         <c:v>678.55000000009215</c:v>
                </c:pt>
                <c:pt idx="6015">
                  <c:v>678.65000000009218</c:v>
                </c:pt>
                <c:pt idx="6016">
                  <c:v>678.7500000000922</c:v>
                </c:pt>
                <c:pt idx="6017">
                  <c:v>678.85000000009222</c:v>
                </c:pt>
                <c:pt idx="6018">
                  <c:v>678.95000000009225</c:v>
                </c:pt>
                <c:pt idx="6019">
                  <c:v>679.05000000009227</c:v>
                </c:pt>
                <c:pt idx="6020">
                  <c:v>679.15000000009229</c:v>
                </c:pt>
                <c:pt idx="6021">
                  <c:v>679.25000000009231</c:v>
                </c:pt>
                <c:pt idx="6022">
                  <c:v>679.35000000009234</c:v>
                </c:pt>
                <c:pt idx="6023">
                  <c:v>679.45000000009236</c:v>
                </c:pt>
                <c:pt idx="6024">
                  <c:v>679.55000000009238</c:v>
                </c:pt>
                <c:pt idx="6025">
                  <c:v>679.6500000000924</c:v>
                </c:pt>
                <c:pt idx="6026">
                  <c:v>679.75000000009243</c:v>
                </c:pt>
                <c:pt idx="6027">
                  <c:v>679.85000000009245</c:v>
                </c:pt>
                <c:pt idx="6028">
                  <c:v>679.95000000009247</c:v>
                </c:pt>
                <c:pt idx="6029">
                  <c:v>680.0500000000925</c:v>
                </c:pt>
                <c:pt idx="6030">
                  <c:v>680.15000000009252</c:v>
                </c:pt>
                <c:pt idx="6031">
                  <c:v>680.25000000009254</c:v>
                </c:pt>
                <c:pt idx="6032">
                  <c:v>680.35000000009256</c:v>
                </c:pt>
                <c:pt idx="6033">
                  <c:v>680.45000000009259</c:v>
                </c:pt>
                <c:pt idx="6034">
                  <c:v>680.55000000009261</c:v>
                </c:pt>
                <c:pt idx="6035">
                  <c:v>680.65000000009263</c:v>
                </c:pt>
                <c:pt idx="6036">
                  <c:v>680.75000000009265</c:v>
                </c:pt>
                <c:pt idx="6037">
                  <c:v>680.85000000009268</c:v>
                </c:pt>
                <c:pt idx="6038">
                  <c:v>680.9500000000927</c:v>
                </c:pt>
                <c:pt idx="6039">
                  <c:v>681.05000000009272</c:v>
                </c:pt>
                <c:pt idx="6040">
                  <c:v>681.15000000009275</c:v>
                </c:pt>
                <c:pt idx="6041">
                  <c:v>681.25000000009277</c:v>
                </c:pt>
                <c:pt idx="6042">
                  <c:v>681.35000000009279</c:v>
                </c:pt>
                <c:pt idx="6043">
                  <c:v>681.45000000009281</c:v>
                </c:pt>
                <c:pt idx="6044">
                  <c:v>681.55000000009284</c:v>
                </c:pt>
                <c:pt idx="6045">
                  <c:v>681.65000000009286</c:v>
                </c:pt>
                <c:pt idx="6046">
                  <c:v>681.75000000009288</c:v>
                </c:pt>
                <c:pt idx="6047">
                  <c:v>681.8500000000929</c:v>
                </c:pt>
                <c:pt idx="6048">
                  <c:v>681.95000000009293</c:v>
                </c:pt>
                <c:pt idx="6049">
                  <c:v>682.05000000009295</c:v>
                </c:pt>
                <c:pt idx="6050">
                  <c:v>682.15000000009297</c:v>
                </c:pt>
                <c:pt idx="6051">
                  <c:v>682.250000000093</c:v>
                </c:pt>
                <c:pt idx="6052">
                  <c:v>682.35000000009302</c:v>
                </c:pt>
                <c:pt idx="6053">
                  <c:v>682.45000000009304</c:v>
                </c:pt>
                <c:pt idx="6054">
                  <c:v>682.55000000009306</c:v>
                </c:pt>
                <c:pt idx="6055">
                  <c:v>682.65000000009309</c:v>
                </c:pt>
                <c:pt idx="6056">
                  <c:v>682.75000000009311</c:v>
                </c:pt>
                <c:pt idx="6057">
                  <c:v>682.85000000009313</c:v>
                </c:pt>
                <c:pt idx="6058">
                  <c:v>682.95000000009315</c:v>
                </c:pt>
                <c:pt idx="6059">
                  <c:v>683.05000000009318</c:v>
                </c:pt>
                <c:pt idx="6060">
                  <c:v>683.1500000000932</c:v>
                </c:pt>
                <c:pt idx="6061">
                  <c:v>683.25000000009322</c:v>
                </c:pt>
                <c:pt idx="6062">
                  <c:v>683.35000000009325</c:v>
                </c:pt>
                <c:pt idx="6063">
                  <c:v>683.45000000009327</c:v>
                </c:pt>
                <c:pt idx="6064">
                  <c:v>683.55000000009329</c:v>
                </c:pt>
                <c:pt idx="6065">
                  <c:v>683.65000000009331</c:v>
                </c:pt>
                <c:pt idx="6066">
                  <c:v>683.75000000009334</c:v>
                </c:pt>
                <c:pt idx="6067">
                  <c:v>683.85000000009336</c:v>
                </c:pt>
                <c:pt idx="6068">
                  <c:v>683.95000000009338</c:v>
                </c:pt>
                <c:pt idx="6069">
                  <c:v>684.05000000009341</c:v>
                </c:pt>
                <c:pt idx="6070">
                  <c:v>684.15000000009343</c:v>
                </c:pt>
                <c:pt idx="6071">
                  <c:v>684.25000000009345</c:v>
                </c:pt>
                <c:pt idx="6072">
                  <c:v>684.35000000009347</c:v>
                </c:pt>
                <c:pt idx="6073">
                  <c:v>684.4500000000935</c:v>
                </c:pt>
                <c:pt idx="6074">
                  <c:v>684.55000000009352</c:v>
                </c:pt>
                <c:pt idx="6075">
                  <c:v>684.65000000009354</c:v>
                </c:pt>
                <c:pt idx="6076">
                  <c:v>684.75000000009356</c:v>
                </c:pt>
                <c:pt idx="6077">
                  <c:v>684.85000000009359</c:v>
                </c:pt>
                <c:pt idx="6078">
                  <c:v>684.95000000009361</c:v>
                </c:pt>
                <c:pt idx="6079">
                  <c:v>685.05000000009363</c:v>
                </c:pt>
                <c:pt idx="6080">
                  <c:v>685.15000000009366</c:v>
                </c:pt>
                <c:pt idx="6081">
                  <c:v>685.25000000009368</c:v>
                </c:pt>
                <c:pt idx="6082">
                  <c:v>685.3500000000937</c:v>
                </c:pt>
                <c:pt idx="6083">
                  <c:v>685.45000000009372</c:v>
                </c:pt>
                <c:pt idx="6084">
                  <c:v>685.55000000009375</c:v>
                </c:pt>
                <c:pt idx="6085">
                  <c:v>685.65000000009377</c:v>
                </c:pt>
                <c:pt idx="6086">
                  <c:v>685.75000000009379</c:v>
                </c:pt>
                <c:pt idx="6087">
                  <c:v>685.85000000009381</c:v>
                </c:pt>
                <c:pt idx="6088">
                  <c:v>685.95000000009384</c:v>
                </c:pt>
                <c:pt idx="6089">
                  <c:v>686.05000000009386</c:v>
                </c:pt>
                <c:pt idx="6090">
                  <c:v>686.15000000009388</c:v>
                </c:pt>
                <c:pt idx="6091">
                  <c:v>686.25000000009391</c:v>
                </c:pt>
                <c:pt idx="6092">
                  <c:v>686.35000000009393</c:v>
                </c:pt>
                <c:pt idx="6093">
                  <c:v>686.45000000009395</c:v>
                </c:pt>
                <c:pt idx="6094">
                  <c:v>686.55000000009397</c:v>
                </c:pt>
                <c:pt idx="6095">
                  <c:v>686.650000000094</c:v>
                </c:pt>
                <c:pt idx="6096">
                  <c:v>686.75000000009402</c:v>
                </c:pt>
                <c:pt idx="6097">
                  <c:v>686.85000000009404</c:v>
                </c:pt>
                <c:pt idx="6098">
                  <c:v>686.95000000009406</c:v>
                </c:pt>
                <c:pt idx="6099">
                  <c:v>687.05000000009409</c:v>
                </c:pt>
                <c:pt idx="6100">
                  <c:v>687.15000000009411</c:v>
                </c:pt>
                <c:pt idx="6101">
                  <c:v>687.25000000009413</c:v>
                </c:pt>
                <c:pt idx="6102">
                  <c:v>687.35000000009416</c:v>
                </c:pt>
                <c:pt idx="6103">
                  <c:v>687.45000000009418</c:v>
                </c:pt>
                <c:pt idx="6104">
                  <c:v>687.5500000000942</c:v>
                </c:pt>
                <c:pt idx="6105">
                  <c:v>687.65000000009422</c:v>
                </c:pt>
                <c:pt idx="6106">
                  <c:v>687.75000000009425</c:v>
                </c:pt>
                <c:pt idx="6107">
                  <c:v>687.85000000009427</c:v>
                </c:pt>
                <c:pt idx="6108">
                  <c:v>687.95000000009429</c:v>
                </c:pt>
                <c:pt idx="6109">
                  <c:v>688.05000000009431</c:v>
                </c:pt>
                <c:pt idx="6110">
                  <c:v>688.15000000009434</c:v>
                </c:pt>
                <c:pt idx="6111">
                  <c:v>688.25000000009436</c:v>
                </c:pt>
                <c:pt idx="6112">
                  <c:v>688.35000000009438</c:v>
                </c:pt>
                <c:pt idx="6113">
                  <c:v>688.45000000009441</c:v>
                </c:pt>
                <c:pt idx="6114">
                  <c:v>688.55000000009443</c:v>
                </c:pt>
                <c:pt idx="6115">
                  <c:v>688.65000000009445</c:v>
                </c:pt>
                <c:pt idx="6116">
                  <c:v>688.75000000009447</c:v>
                </c:pt>
                <c:pt idx="6117">
                  <c:v>688.8500000000945</c:v>
                </c:pt>
                <c:pt idx="6118">
                  <c:v>688.95000000009452</c:v>
                </c:pt>
                <c:pt idx="6119">
                  <c:v>689.05000000009454</c:v>
                </c:pt>
                <c:pt idx="6120">
                  <c:v>689.15000000009456</c:v>
                </c:pt>
                <c:pt idx="6121">
                  <c:v>689.25000000009459</c:v>
                </c:pt>
                <c:pt idx="6122">
                  <c:v>689.35000000009461</c:v>
                </c:pt>
                <c:pt idx="6123">
                  <c:v>689.45000000009463</c:v>
                </c:pt>
                <c:pt idx="6124">
                  <c:v>689.55000000009466</c:v>
                </c:pt>
                <c:pt idx="6125">
                  <c:v>689.65000000009468</c:v>
                </c:pt>
                <c:pt idx="6126">
                  <c:v>689.7500000000947</c:v>
                </c:pt>
                <c:pt idx="6127">
                  <c:v>689.85000000009472</c:v>
                </c:pt>
                <c:pt idx="6128">
                  <c:v>689.95000000009475</c:v>
                </c:pt>
                <c:pt idx="6129">
                  <c:v>690.05000000009477</c:v>
                </c:pt>
                <c:pt idx="6130">
                  <c:v>690.15000000009479</c:v>
                </c:pt>
                <c:pt idx="6131">
                  <c:v>690.25000000009481</c:v>
                </c:pt>
                <c:pt idx="6132">
                  <c:v>690.35000000009484</c:v>
                </c:pt>
                <c:pt idx="6133">
                  <c:v>690.45000000009486</c:v>
                </c:pt>
                <c:pt idx="6134">
                  <c:v>690.55000000009488</c:v>
                </c:pt>
                <c:pt idx="6135">
                  <c:v>690.65000000009491</c:v>
                </c:pt>
                <c:pt idx="6136">
                  <c:v>690.75000000009493</c:v>
                </c:pt>
                <c:pt idx="6137">
                  <c:v>690.85000000009495</c:v>
                </c:pt>
                <c:pt idx="6138">
                  <c:v>690.95000000009497</c:v>
                </c:pt>
                <c:pt idx="6139">
                  <c:v>691.050000000095</c:v>
                </c:pt>
                <c:pt idx="6140">
                  <c:v>691.15000000009502</c:v>
                </c:pt>
                <c:pt idx="6141">
                  <c:v>691.25000000009504</c:v>
                </c:pt>
                <c:pt idx="6142">
                  <c:v>691.35000000009506</c:v>
                </c:pt>
                <c:pt idx="6143">
                  <c:v>691.45000000009509</c:v>
                </c:pt>
                <c:pt idx="6144">
                  <c:v>691.55000000009511</c:v>
                </c:pt>
                <c:pt idx="6145">
                  <c:v>691.65000000009513</c:v>
                </c:pt>
                <c:pt idx="6146">
                  <c:v>691.75000000009516</c:v>
                </c:pt>
                <c:pt idx="6147">
                  <c:v>691.85000000009518</c:v>
                </c:pt>
                <c:pt idx="6148">
                  <c:v>691.9500000000952</c:v>
                </c:pt>
                <c:pt idx="6149">
                  <c:v>692.05000000009522</c:v>
                </c:pt>
                <c:pt idx="6150">
                  <c:v>692.15000000009525</c:v>
                </c:pt>
                <c:pt idx="6151">
                  <c:v>692.25000000009527</c:v>
                </c:pt>
                <c:pt idx="6152">
                  <c:v>692.35000000009529</c:v>
                </c:pt>
                <c:pt idx="6153">
                  <c:v>692.45000000009532</c:v>
                </c:pt>
                <c:pt idx="6154">
                  <c:v>692.55000000009534</c:v>
                </c:pt>
                <c:pt idx="6155">
                  <c:v>692.65000000009536</c:v>
                </c:pt>
                <c:pt idx="6156">
                  <c:v>692.75000000009538</c:v>
                </c:pt>
                <c:pt idx="6157">
                  <c:v>692.85000000009541</c:v>
                </c:pt>
                <c:pt idx="6158">
                  <c:v>692.95000000009543</c:v>
                </c:pt>
                <c:pt idx="6159">
                  <c:v>693.05000000009545</c:v>
                </c:pt>
                <c:pt idx="6160">
                  <c:v>693.15000000009547</c:v>
                </c:pt>
                <c:pt idx="6161">
                  <c:v>693.2500000000955</c:v>
                </c:pt>
                <c:pt idx="6162">
                  <c:v>693.35000000009552</c:v>
                </c:pt>
                <c:pt idx="6163">
                  <c:v>693.45000000009554</c:v>
                </c:pt>
                <c:pt idx="6164">
                  <c:v>693.55000000009557</c:v>
                </c:pt>
                <c:pt idx="6165">
                  <c:v>693.65000000009559</c:v>
                </c:pt>
                <c:pt idx="6166">
                  <c:v>693.75000000009561</c:v>
                </c:pt>
                <c:pt idx="6167">
                  <c:v>693.85000000009563</c:v>
                </c:pt>
                <c:pt idx="6168">
                  <c:v>693.95000000009566</c:v>
                </c:pt>
                <c:pt idx="6169">
                  <c:v>694.05000000009568</c:v>
                </c:pt>
                <c:pt idx="6170">
                  <c:v>694.1500000000957</c:v>
                </c:pt>
                <c:pt idx="6171">
                  <c:v>694.25000000009572</c:v>
                </c:pt>
                <c:pt idx="6172">
                  <c:v>694.35000000009575</c:v>
                </c:pt>
                <c:pt idx="6173">
                  <c:v>694.45000000009577</c:v>
                </c:pt>
                <c:pt idx="6174">
                  <c:v>694.55000000009579</c:v>
                </c:pt>
                <c:pt idx="6175">
                  <c:v>694.65000000009582</c:v>
                </c:pt>
                <c:pt idx="6176">
                  <c:v>694.75000000009584</c:v>
                </c:pt>
                <c:pt idx="6177">
                  <c:v>694.85000000009586</c:v>
                </c:pt>
                <c:pt idx="6178">
                  <c:v>694.95000000009588</c:v>
                </c:pt>
                <c:pt idx="6179">
                  <c:v>695.05000000009591</c:v>
                </c:pt>
                <c:pt idx="6180">
                  <c:v>695.15000000009593</c:v>
                </c:pt>
                <c:pt idx="6181">
                  <c:v>695.25000000009595</c:v>
                </c:pt>
                <c:pt idx="6182">
                  <c:v>695.35000000009597</c:v>
                </c:pt>
                <c:pt idx="6183">
                  <c:v>695.450000000096</c:v>
                </c:pt>
                <c:pt idx="6184">
                  <c:v>695.55000000009602</c:v>
                </c:pt>
                <c:pt idx="6185">
                  <c:v>695.65000000009604</c:v>
                </c:pt>
                <c:pt idx="6186">
                  <c:v>695.75000000009607</c:v>
                </c:pt>
                <c:pt idx="6187">
                  <c:v>695.85000000009609</c:v>
                </c:pt>
                <c:pt idx="6188">
                  <c:v>695.95000000009611</c:v>
                </c:pt>
                <c:pt idx="6189">
                  <c:v>696.05000000009613</c:v>
                </c:pt>
                <c:pt idx="6190">
                  <c:v>696.15000000009616</c:v>
                </c:pt>
                <c:pt idx="6191">
                  <c:v>696.25000000009618</c:v>
                </c:pt>
                <c:pt idx="6192">
                  <c:v>696.3500000000962</c:v>
                </c:pt>
                <c:pt idx="6193">
                  <c:v>696.45000000009622</c:v>
                </c:pt>
                <c:pt idx="6194">
                  <c:v>696.55000000009625</c:v>
                </c:pt>
                <c:pt idx="6195">
                  <c:v>696.65000000009627</c:v>
                </c:pt>
                <c:pt idx="6196">
                  <c:v>696.75000000009629</c:v>
                </c:pt>
                <c:pt idx="6197">
                  <c:v>696.85000000009632</c:v>
                </c:pt>
                <c:pt idx="6198">
                  <c:v>696.95000000009634</c:v>
                </c:pt>
                <c:pt idx="6199">
                  <c:v>697.05000000009636</c:v>
                </c:pt>
                <c:pt idx="6200">
                  <c:v>697.15000000009638</c:v>
                </c:pt>
                <c:pt idx="6201">
                  <c:v>697.25000000009641</c:v>
                </c:pt>
                <c:pt idx="6202">
                  <c:v>697.35000000009643</c:v>
                </c:pt>
                <c:pt idx="6203">
                  <c:v>697.45000000009645</c:v>
                </c:pt>
                <c:pt idx="6204">
                  <c:v>697.55000000009647</c:v>
                </c:pt>
                <c:pt idx="6205">
                  <c:v>697.6500000000965</c:v>
                </c:pt>
                <c:pt idx="6206">
                  <c:v>697.75000000009652</c:v>
                </c:pt>
                <c:pt idx="6207">
                  <c:v>697.85000000009654</c:v>
                </c:pt>
                <c:pt idx="6208">
                  <c:v>697.95000000009657</c:v>
                </c:pt>
                <c:pt idx="6209">
                  <c:v>698.05000000009659</c:v>
                </c:pt>
                <c:pt idx="6210">
                  <c:v>698.15000000009661</c:v>
                </c:pt>
                <c:pt idx="6211">
                  <c:v>698.25000000009663</c:v>
                </c:pt>
                <c:pt idx="6212">
                  <c:v>698.35000000009666</c:v>
                </c:pt>
                <c:pt idx="6213">
                  <c:v>698.45000000009668</c:v>
                </c:pt>
                <c:pt idx="6214">
                  <c:v>698.5500000000967</c:v>
                </c:pt>
                <c:pt idx="6215">
                  <c:v>698.65000000009672</c:v>
                </c:pt>
                <c:pt idx="6216">
                  <c:v>698.75000000009675</c:v>
                </c:pt>
                <c:pt idx="6217">
                  <c:v>698.85000000009677</c:v>
                </c:pt>
                <c:pt idx="6218">
                  <c:v>698.95000000009679</c:v>
                </c:pt>
                <c:pt idx="6219">
                  <c:v>699.05000000009682</c:v>
                </c:pt>
                <c:pt idx="6220">
                  <c:v>699.15000000009684</c:v>
                </c:pt>
                <c:pt idx="6221">
                  <c:v>699.25000000009686</c:v>
                </c:pt>
                <c:pt idx="6222">
                  <c:v>699.35000000009688</c:v>
                </c:pt>
                <c:pt idx="6223">
                  <c:v>699.45000000009691</c:v>
                </c:pt>
                <c:pt idx="6224">
                  <c:v>699.55000000009693</c:v>
                </c:pt>
                <c:pt idx="6225">
                  <c:v>699.65000000009695</c:v>
                </c:pt>
                <c:pt idx="6226">
                  <c:v>699.75000000009697</c:v>
                </c:pt>
                <c:pt idx="6227">
                  <c:v>699.850000000097</c:v>
                </c:pt>
                <c:pt idx="6228">
                  <c:v>699.95000000009702</c:v>
                </c:pt>
                <c:pt idx="6229">
                  <c:v>700.05000000009704</c:v>
                </c:pt>
                <c:pt idx="6230">
                  <c:v>700.15000000009707</c:v>
                </c:pt>
                <c:pt idx="6231">
                  <c:v>700.25000000009709</c:v>
                </c:pt>
                <c:pt idx="6232">
                  <c:v>700.35000000009711</c:v>
                </c:pt>
                <c:pt idx="6233">
                  <c:v>700.45000000009713</c:v>
                </c:pt>
                <c:pt idx="6234">
                  <c:v>700.55000000009716</c:v>
                </c:pt>
                <c:pt idx="6235">
                  <c:v>700.65000000009718</c:v>
                </c:pt>
                <c:pt idx="6236">
                  <c:v>700.7500000000972</c:v>
                </c:pt>
                <c:pt idx="6237">
                  <c:v>700.85000000009722</c:v>
                </c:pt>
                <c:pt idx="6238">
                  <c:v>700.95000000009725</c:v>
                </c:pt>
                <c:pt idx="6239">
                  <c:v>701.05000000009727</c:v>
                </c:pt>
                <c:pt idx="6240">
                  <c:v>701.15000000009729</c:v>
                </c:pt>
                <c:pt idx="6241">
                  <c:v>701.25000000009732</c:v>
                </c:pt>
                <c:pt idx="6242">
                  <c:v>701.35000000009734</c:v>
                </c:pt>
                <c:pt idx="6243">
                  <c:v>701.45000000009736</c:v>
                </c:pt>
                <c:pt idx="6244">
                  <c:v>701.55000000009738</c:v>
                </c:pt>
                <c:pt idx="6245">
                  <c:v>701.65000000009741</c:v>
                </c:pt>
                <c:pt idx="6246">
                  <c:v>701.75000000009743</c:v>
                </c:pt>
                <c:pt idx="6247">
                  <c:v>701.85000000009745</c:v>
                </c:pt>
                <c:pt idx="6248">
                  <c:v>701.95000000009748</c:v>
                </c:pt>
                <c:pt idx="6249">
                  <c:v>702.0500000000975</c:v>
                </c:pt>
                <c:pt idx="6250">
                  <c:v>702.15000000009752</c:v>
                </c:pt>
                <c:pt idx="6251">
                  <c:v>702.25000000009754</c:v>
                </c:pt>
                <c:pt idx="6252">
                  <c:v>702.35000000009757</c:v>
                </c:pt>
                <c:pt idx="6253">
                  <c:v>702.45000000009759</c:v>
                </c:pt>
                <c:pt idx="6254">
                  <c:v>702.55000000009761</c:v>
                </c:pt>
                <c:pt idx="6255">
                  <c:v>702.65000000009763</c:v>
                </c:pt>
                <c:pt idx="6256">
                  <c:v>702.75000000009766</c:v>
                </c:pt>
                <c:pt idx="6257">
                  <c:v>702.85000000009768</c:v>
                </c:pt>
                <c:pt idx="6258">
                  <c:v>702.9500000000977</c:v>
                </c:pt>
                <c:pt idx="6259">
                  <c:v>703.05000000009773</c:v>
                </c:pt>
                <c:pt idx="6260">
                  <c:v>703.15000000009775</c:v>
                </c:pt>
                <c:pt idx="6261">
                  <c:v>703.25000000009777</c:v>
                </c:pt>
                <c:pt idx="6262">
                  <c:v>703.35000000009779</c:v>
                </c:pt>
                <c:pt idx="6263">
                  <c:v>703.45000000009782</c:v>
                </c:pt>
                <c:pt idx="6264">
                  <c:v>703.55000000009784</c:v>
                </c:pt>
                <c:pt idx="6265">
                  <c:v>703.65000000009786</c:v>
                </c:pt>
                <c:pt idx="6266">
                  <c:v>703.75000000009788</c:v>
                </c:pt>
                <c:pt idx="6267">
                  <c:v>703.85000000009791</c:v>
                </c:pt>
                <c:pt idx="6268">
                  <c:v>703.95000000009793</c:v>
                </c:pt>
                <c:pt idx="6269">
                  <c:v>704.05000000009795</c:v>
                </c:pt>
                <c:pt idx="6270">
                  <c:v>704.15000000009798</c:v>
                </c:pt>
                <c:pt idx="6271">
                  <c:v>704.250000000098</c:v>
                </c:pt>
                <c:pt idx="6272">
                  <c:v>704.35000000009802</c:v>
                </c:pt>
                <c:pt idx="6273">
                  <c:v>704.45000000009804</c:v>
                </c:pt>
                <c:pt idx="6274">
                  <c:v>704.55000000009807</c:v>
                </c:pt>
                <c:pt idx="6275">
                  <c:v>704.65000000009809</c:v>
                </c:pt>
                <c:pt idx="6276">
                  <c:v>704.75000000009811</c:v>
                </c:pt>
                <c:pt idx="6277">
                  <c:v>704.85000000009813</c:v>
                </c:pt>
                <c:pt idx="6278">
                  <c:v>704.95000000009816</c:v>
                </c:pt>
                <c:pt idx="6279">
                  <c:v>705.05000000009818</c:v>
                </c:pt>
                <c:pt idx="6280">
                  <c:v>705.1500000000982</c:v>
                </c:pt>
                <c:pt idx="6281">
                  <c:v>705.25000000009823</c:v>
                </c:pt>
                <c:pt idx="6282">
                  <c:v>705.35000000009825</c:v>
                </c:pt>
                <c:pt idx="6283">
                  <c:v>705.45000000009827</c:v>
                </c:pt>
                <c:pt idx="6284">
                  <c:v>705.55000000009829</c:v>
                </c:pt>
                <c:pt idx="6285">
                  <c:v>705.65000000009832</c:v>
                </c:pt>
                <c:pt idx="6286">
                  <c:v>705.75000000009834</c:v>
                </c:pt>
                <c:pt idx="6287">
                  <c:v>705.85000000009836</c:v>
                </c:pt>
                <c:pt idx="6288">
                  <c:v>705.95000000009838</c:v>
                </c:pt>
                <c:pt idx="6289">
                  <c:v>706.05000000009841</c:v>
                </c:pt>
                <c:pt idx="6290">
                  <c:v>706.15000000009843</c:v>
                </c:pt>
                <c:pt idx="6291">
                  <c:v>706.25000000009845</c:v>
                </c:pt>
                <c:pt idx="6292">
                  <c:v>706.35000000009848</c:v>
                </c:pt>
                <c:pt idx="6293">
                  <c:v>706.4500000000985</c:v>
                </c:pt>
                <c:pt idx="6294">
                  <c:v>706.55000000009852</c:v>
                </c:pt>
                <c:pt idx="6295">
                  <c:v>706.65000000009854</c:v>
                </c:pt>
                <c:pt idx="6296">
                  <c:v>706.75000000009857</c:v>
                </c:pt>
                <c:pt idx="6297">
                  <c:v>706.85000000009859</c:v>
                </c:pt>
                <c:pt idx="6298">
                  <c:v>706.95000000009861</c:v>
                </c:pt>
                <c:pt idx="6299">
                  <c:v>707.05000000009863</c:v>
                </c:pt>
                <c:pt idx="6300">
                  <c:v>707.15000000009866</c:v>
                </c:pt>
                <c:pt idx="6301">
                  <c:v>707.25000000009868</c:v>
                </c:pt>
                <c:pt idx="6302">
                  <c:v>707.3500000000987</c:v>
                </c:pt>
                <c:pt idx="6303">
                  <c:v>707.45000000009873</c:v>
                </c:pt>
                <c:pt idx="6304">
                  <c:v>707.55000000009875</c:v>
                </c:pt>
                <c:pt idx="6305">
                  <c:v>707.65000000009877</c:v>
                </c:pt>
                <c:pt idx="6306">
                  <c:v>707.75000000009879</c:v>
                </c:pt>
                <c:pt idx="6307">
                  <c:v>707.85000000009882</c:v>
                </c:pt>
                <c:pt idx="6308">
                  <c:v>707.95000000009884</c:v>
                </c:pt>
                <c:pt idx="6309">
                  <c:v>708.05000000009886</c:v>
                </c:pt>
                <c:pt idx="6310">
                  <c:v>708.15000000009888</c:v>
                </c:pt>
                <c:pt idx="6311">
                  <c:v>708.25000000009891</c:v>
                </c:pt>
                <c:pt idx="6312">
                  <c:v>708.35000000009893</c:v>
                </c:pt>
                <c:pt idx="6313">
                  <c:v>708.45000000009895</c:v>
                </c:pt>
                <c:pt idx="6314">
                  <c:v>708.55000000009898</c:v>
                </c:pt>
                <c:pt idx="6315">
                  <c:v>708.650000000099</c:v>
                </c:pt>
                <c:pt idx="6316">
                  <c:v>708.75000000009902</c:v>
                </c:pt>
                <c:pt idx="6317">
                  <c:v>708.85000000009904</c:v>
                </c:pt>
                <c:pt idx="6318">
                  <c:v>708.95000000009907</c:v>
                </c:pt>
                <c:pt idx="6319">
                  <c:v>709.05000000009909</c:v>
                </c:pt>
                <c:pt idx="6320">
                  <c:v>709.15000000009911</c:v>
                </c:pt>
                <c:pt idx="6321">
                  <c:v>709.25000000009913</c:v>
                </c:pt>
                <c:pt idx="6322">
                  <c:v>709.35000000009916</c:v>
                </c:pt>
                <c:pt idx="6323">
                  <c:v>709.45000000009918</c:v>
                </c:pt>
                <c:pt idx="6324">
                  <c:v>709.5500000000992</c:v>
                </c:pt>
                <c:pt idx="6325">
                  <c:v>709.65000000009923</c:v>
                </c:pt>
                <c:pt idx="6326">
                  <c:v>709.75000000009925</c:v>
                </c:pt>
                <c:pt idx="6327">
                  <c:v>709.85000000009927</c:v>
                </c:pt>
                <c:pt idx="6328">
                  <c:v>709.95000000009929</c:v>
                </c:pt>
                <c:pt idx="6329">
                  <c:v>710.05000000009932</c:v>
                </c:pt>
                <c:pt idx="6330">
                  <c:v>710.15000000009934</c:v>
                </c:pt>
                <c:pt idx="6331">
                  <c:v>710.25000000009936</c:v>
                </c:pt>
                <c:pt idx="6332">
                  <c:v>710.35000000009939</c:v>
                </c:pt>
                <c:pt idx="6333">
                  <c:v>710.45000000009941</c:v>
                </c:pt>
                <c:pt idx="6334">
                  <c:v>710.55000000009943</c:v>
                </c:pt>
                <c:pt idx="6335">
                  <c:v>710.65000000009945</c:v>
                </c:pt>
                <c:pt idx="6336">
                  <c:v>710.75000000009948</c:v>
                </c:pt>
                <c:pt idx="6337">
                  <c:v>710.8500000000995</c:v>
                </c:pt>
                <c:pt idx="6338">
                  <c:v>710.95000000009952</c:v>
                </c:pt>
                <c:pt idx="6339">
                  <c:v>711.05000000009954</c:v>
                </c:pt>
                <c:pt idx="6340">
                  <c:v>711.15000000009957</c:v>
                </c:pt>
                <c:pt idx="6341">
                  <c:v>711.25000000009959</c:v>
                </c:pt>
                <c:pt idx="6342">
                  <c:v>711.35000000009961</c:v>
                </c:pt>
                <c:pt idx="6343">
                  <c:v>711.45000000009964</c:v>
                </c:pt>
                <c:pt idx="6344">
                  <c:v>711.55000000009966</c:v>
                </c:pt>
                <c:pt idx="6345">
                  <c:v>711.65000000009968</c:v>
                </c:pt>
                <c:pt idx="6346">
                  <c:v>711.7500000000997</c:v>
                </c:pt>
                <c:pt idx="6347">
                  <c:v>711.85000000009973</c:v>
                </c:pt>
                <c:pt idx="6348">
                  <c:v>711.95000000009975</c:v>
                </c:pt>
                <c:pt idx="6349">
                  <c:v>712.05000000009977</c:v>
                </c:pt>
                <c:pt idx="6350">
                  <c:v>712.15000000009979</c:v>
                </c:pt>
                <c:pt idx="6351">
                  <c:v>712.25000000009982</c:v>
                </c:pt>
                <c:pt idx="6352">
                  <c:v>712.35000000009984</c:v>
                </c:pt>
                <c:pt idx="6353">
                  <c:v>712.45000000009986</c:v>
                </c:pt>
                <c:pt idx="6354">
                  <c:v>712.55000000009989</c:v>
                </c:pt>
                <c:pt idx="6355">
                  <c:v>712.65000000009991</c:v>
                </c:pt>
                <c:pt idx="6356">
                  <c:v>712.75000000009993</c:v>
                </c:pt>
                <c:pt idx="6357">
                  <c:v>712.85000000009995</c:v>
                </c:pt>
                <c:pt idx="6358">
                  <c:v>712.95000000009998</c:v>
                </c:pt>
                <c:pt idx="6359">
                  <c:v>713.0500000001</c:v>
                </c:pt>
                <c:pt idx="6360">
                  <c:v>713.15000000010002</c:v>
                </c:pt>
                <c:pt idx="6361">
                  <c:v>713.25000000010004</c:v>
                </c:pt>
                <c:pt idx="6362">
                  <c:v>713.35000000010007</c:v>
                </c:pt>
                <c:pt idx="6363">
                  <c:v>713.45000000010009</c:v>
                </c:pt>
                <c:pt idx="6364">
                  <c:v>713.55000000010011</c:v>
                </c:pt>
                <c:pt idx="6365">
                  <c:v>713.65000000010014</c:v>
                </c:pt>
                <c:pt idx="6366">
                  <c:v>713.75000000010016</c:v>
                </c:pt>
                <c:pt idx="6367">
                  <c:v>713.85000000010018</c:v>
                </c:pt>
                <c:pt idx="6368">
                  <c:v>713.9500000001002</c:v>
                </c:pt>
                <c:pt idx="6369">
                  <c:v>714.05000000010023</c:v>
                </c:pt>
                <c:pt idx="6370">
                  <c:v>714.15000000010025</c:v>
                </c:pt>
                <c:pt idx="6371">
                  <c:v>714.25000000010027</c:v>
                </c:pt>
                <c:pt idx="6372">
                  <c:v>714.35000000010029</c:v>
                </c:pt>
                <c:pt idx="6373">
                  <c:v>714.45000000010032</c:v>
                </c:pt>
                <c:pt idx="6374">
                  <c:v>714.55000000010034</c:v>
                </c:pt>
                <c:pt idx="6375">
                  <c:v>714.65000000010036</c:v>
                </c:pt>
                <c:pt idx="6376">
                  <c:v>714.75000000010039</c:v>
                </c:pt>
                <c:pt idx="6377">
                  <c:v>714.85000000010041</c:v>
                </c:pt>
                <c:pt idx="6378">
                  <c:v>714.95000000010043</c:v>
                </c:pt>
                <c:pt idx="6379">
                  <c:v>715.05000000010045</c:v>
                </c:pt>
                <c:pt idx="6380">
                  <c:v>715.15000000010048</c:v>
                </c:pt>
                <c:pt idx="6381">
                  <c:v>715.2500000001005</c:v>
                </c:pt>
                <c:pt idx="6382">
                  <c:v>715.35000000010052</c:v>
                </c:pt>
                <c:pt idx="6383">
                  <c:v>715.45000000010054</c:v>
                </c:pt>
                <c:pt idx="6384">
                  <c:v>715.55000000010057</c:v>
                </c:pt>
                <c:pt idx="6385">
                  <c:v>715.65000000010059</c:v>
                </c:pt>
                <c:pt idx="6386">
                  <c:v>715.75000000010061</c:v>
                </c:pt>
                <c:pt idx="6387">
                  <c:v>715.85000000010064</c:v>
                </c:pt>
                <c:pt idx="6388">
                  <c:v>715.95000000010066</c:v>
                </c:pt>
                <c:pt idx="6389">
                  <c:v>716.05000000010068</c:v>
                </c:pt>
                <c:pt idx="6390">
                  <c:v>716.1500000001007</c:v>
                </c:pt>
                <c:pt idx="6391">
                  <c:v>716.25000000010073</c:v>
                </c:pt>
                <c:pt idx="6392">
                  <c:v>716.35000000010075</c:v>
                </c:pt>
                <c:pt idx="6393">
                  <c:v>716.45000000010077</c:v>
                </c:pt>
                <c:pt idx="6394">
                  <c:v>716.55000000010079</c:v>
                </c:pt>
                <c:pt idx="6395">
                  <c:v>716.65000000010082</c:v>
                </c:pt>
                <c:pt idx="6396">
                  <c:v>716.75000000010084</c:v>
                </c:pt>
                <c:pt idx="6397">
                  <c:v>716.85000000010086</c:v>
                </c:pt>
                <c:pt idx="6398">
                  <c:v>716.95000000010089</c:v>
                </c:pt>
                <c:pt idx="6399">
                  <c:v>717.05000000010091</c:v>
                </c:pt>
                <c:pt idx="6400">
                  <c:v>717.15000000010093</c:v>
                </c:pt>
                <c:pt idx="6401">
                  <c:v>717.25000000010095</c:v>
                </c:pt>
                <c:pt idx="6402">
                  <c:v>717.35000000010098</c:v>
                </c:pt>
                <c:pt idx="6403">
                  <c:v>717.450000000101</c:v>
                </c:pt>
                <c:pt idx="6404">
                  <c:v>717.55000000010102</c:v>
                </c:pt>
                <c:pt idx="6405">
                  <c:v>717.65000000010104</c:v>
                </c:pt>
                <c:pt idx="6406">
                  <c:v>717.75000000010107</c:v>
                </c:pt>
                <c:pt idx="6407">
                  <c:v>717.85000000010109</c:v>
                </c:pt>
                <c:pt idx="6408">
                  <c:v>717.95000000010111</c:v>
                </c:pt>
                <c:pt idx="6409">
                  <c:v>718.05000000010114</c:v>
                </c:pt>
                <c:pt idx="6410">
                  <c:v>718.15000000010116</c:v>
                </c:pt>
                <c:pt idx="6411">
                  <c:v>718.25000000010118</c:v>
                </c:pt>
                <c:pt idx="6412">
                  <c:v>718.3500000001012</c:v>
                </c:pt>
                <c:pt idx="6413">
                  <c:v>718.45000000010123</c:v>
                </c:pt>
                <c:pt idx="6414">
                  <c:v>718.55000000010125</c:v>
                </c:pt>
                <c:pt idx="6415">
                  <c:v>718.65000000010127</c:v>
                </c:pt>
                <c:pt idx="6416">
                  <c:v>718.75000000010129</c:v>
                </c:pt>
                <c:pt idx="6417">
                  <c:v>718.85000000010132</c:v>
                </c:pt>
                <c:pt idx="6418">
                  <c:v>718.95000000010134</c:v>
                </c:pt>
                <c:pt idx="6419">
                  <c:v>719.05000000010136</c:v>
                </c:pt>
                <c:pt idx="6420">
                  <c:v>719.15000000010139</c:v>
                </c:pt>
                <c:pt idx="6421">
                  <c:v>719.25000000010141</c:v>
                </c:pt>
                <c:pt idx="6422">
                  <c:v>719.35000000010143</c:v>
                </c:pt>
                <c:pt idx="6423">
                  <c:v>719.45000000010145</c:v>
                </c:pt>
                <c:pt idx="6424">
                  <c:v>719.55000000010148</c:v>
                </c:pt>
                <c:pt idx="6425">
                  <c:v>719.6500000001015</c:v>
                </c:pt>
                <c:pt idx="6426">
                  <c:v>719.75000000010152</c:v>
                </c:pt>
                <c:pt idx="6427">
                  <c:v>719.85000000010155</c:v>
                </c:pt>
                <c:pt idx="6428">
                  <c:v>719.95000000010157</c:v>
                </c:pt>
                <c:pt idx="6429">
                  <c:v>720.05000000010159</c:v>
                </c:pt>
                <c:pt idx="6430">
                  <c:v>720.15000000010161</c:v>
                </c:pt>
                <c:pt idx="6431">
                  <c:v>720.25000000010164</c:v>
                </c:pt>
                <c:pt idx="6432">
                  <c:v>720.35000000010166</c:v>
                </c:pt>
                <c:pt idx="6433">
                  <c:v>720.45000000010168</c:v>
                </c:pt>
                <c:pt idx="6434">
                  <c:v>720.5500000001017</c:v>
                </c:pt>
                <c:pt idx="6435">
                  <c:v>720.65000000010173</c:v>
                </c:pt>
                <c:pt idx="6436">
                  <c:v>720.75000000010175</c:v>
                </c:pt>
                <c:pt idx="6437">
                  <c:v>720.85000000010177</c:v>
                </c:pt>
                <c:pt idx="6438">
                  <c:v>720.9500000001018</c:v>
                </c:pt>
                <c:pt idx="6439">
                  <c:v>721.05000000010182</c:v>
                </c:pt>
                <c:pt idx="6440">
                  <c:v>721.15000000010184</c:v>
                </c:pt>
                <c:pt idx="6441">
                  <c:v>721.25000000010186</c:v>
                </c:pt>
                <c:pt idx="6442">
                  <c:v>721.35000000010189</c:v>
                </c:pt>
                <c:pt idx="6443">
                  <c:v>721.45000000010191</c:v>
                </c:pt>
                <c:pt idx="6444">
                  <c:v>721.55000000010193</c:v>
                </c:pt>
                <c:pt idx="6445">
                  <c:v>721.65000000010195</c:v>
                </c:pt>
                <c:pt idx="6446">
                  <c:v>721.75000000010198</c:v>
                </c:pt>
                <c:pt idx="6447">
                  <c:v>721.850000000102</c:v>
                </c:pt>
                <c:pt idx="6448">
                  <c:v>721.95000000010202</c:v>
                </c:pt>
                <c:pt idx="6449">
                  <c:v>722.05000000010205</c:v>
                </c:pt>
                <c:pt idx="6450">
                  <c:v>722.15000000010207</c:v>
                </c:pt>
                <c:pt idx="6451">
                  <c:v>722.25000000010209</c:v>
                </c:pt>
                <c:pt idx="6452">
                  <c:v>722.35000000010211</c:v>
                </c:pt>
                <c:pt idx="6453">
                  <c:v>722.45000000010214</c:v>
                </c:pt>
                <c:pt idx="6454">
                  <c:v>722.55000000010216</c:v>
                </c:pt>
                <c:pt idx="6455">
                  <c:v>722.65000000010218</c:v>
                </c:pt>
                <c:pt idx="6456">
                  <c:v>722.7500000001022</c:v>
                </c:pt>
                <c:pt idx="6457">
                  <c:v>722.85000000010223</c:v>
                </c:pt>
                <c:pt idx="6458">
                  <c:v>722.95000000010225</c:v>
                </c:pt>
                <c:pt idx="6459">
                  <c:v>723.05000000010227</c:v>
                </c:pt>
                <c:pt idx="6460">
                  <c:v>723.1500000001023</c:v>
                </c:pt>
                <c:pt idx="6461">
                  <c:v>723.25000000010232</c:v>
                </c:pt>
                <c:pt idx="6462">
                  <c:v>723.35000000010234</c:v>
                </c:pt>
                <c:pt idx="6463">
                  <c:v>723.45000000010236</c:v>
                </c:pt>
                <c:pt idx="6464">
                  <c:v>723.55000000010239</c:v>
                </c:pt>
                <c:pt idx="6465">
                  <c:v>723.65000000010241</c:v>
                </c:pt>
                <c:pt idx="6466">
                  <c:v>723.75000000010243</c:v>
                </c:pt>
                <c:pt idx="6467">
                  <c:v>723.85000000010245</c:v>
                </c:pt>
                <c:pt idx="6468">
                  <c:v>723.95000000010248</c:v>
                </c:pt>
                <c:pt idx="6469">
                  <c:v>724.0500000001025</c:v>
                </c:pt>
                <c:pt idx="6470">
                  <c:v>724.15000000010252</c:v>
                </c:pt>
                <c:pt idx="6471">
                  <c:v>724.25000000010255</c:v>
                </c:pt>
                <c:pt idx="6472">
                  <c:v>724.35000000010257</c:v>
                </c:pt>
                <c:pt idx="6473">
                  <c:v>724.45000000010259</c:v>
                </c:pt>
                <c:pt idx="6474">
                  <c:v>724.55000000010261</c:v>
                </c:pt>
                <c:pt idx="6475">
                  <c:v>724.65000000010264</c:v>
                </c:pt>
                <c:pt idx="6476">
                  <c:v>724.75000000010266</c:v>
                </c:pt>
                <c:pt idx="6477">
                  <c:v>724.85000000010268</c:v>
                </c:pt>
                <c:pt idx="6478">
                  <c:v>724.9500000001027</c:v>
                </c:pt>
                <c:pt idx="6479">
                  <c:v>725.05000000010273</c:v>
                </c:pt>
                <c:pt idx="6480">
                  <c:v>725.15000000010275</c:v>
                </c:pt>
                <c:pt idx="6481">
                  <c:v>725.25000000010277</c:v>
                </c:pt>
                <c:pt idx="6482">
                  <c:v>725.3500000001028</c:v>
                </c:pt>
                <c:pt idx="6483">
                  <c:v>725.45000000010282</c:v>
                </c:pt>
                <c:pt idx="6484">
                  <c:v>725.55000000010284</c:v>
                </c:pt>
                <c:pt idx="6485">
                  <c:v>725.65000000010286</c:v>
                </c:pt>
                <c:pt idx="6486">
                  <c:v>725.75000000010289</c:v>
                </c:pt>
                <c:pt idx="6487">
                  <c:v>725.85000000010291</c:v>
                </c:pt>
                <c:pt idx="6488">
                  <c:v>725.95000000010293</c:v>
                </c:pt>
                <c:pt idx="6489">
                  <c:v>726.05000000010295</c:v>
                </c:pt>
                <c:pt idx="6490">
                  <c:v>726.15000000010298</c:v>
                </c:pt>
                <c:pt idx="6491">
                  <c:v>726.250000000103</c:v>
                </c:pt>
                <c:pt idx="6492">
                  <c:v>726.35000000010302</c:v>
                </c:pt>
                <c:pt idx="6493">
                  <c:v>726.45000000010305</c:v>
                </c:pt>
                <c:pt idx="6494">
                  <c:v>726.55000000010307</c:v>
                </c:pt>
                <c:pt idx="6495">
                  <c:v>726.65000000010309</c:v>
                </c:pt>
                <c:pt idx="6496">
                  <c:v>726.75000000010311</c:v>
                </c:pt>
                <c:pt idx="6497">
                  <c:v>726.85000000010314</c:v>
                </c:pt>
                <c:pt idx="6498">
                  <c:v>726.95000000010316</c:v>
                </c:pt>
                <c:pt idx="6499">
                  <c:v>727.05000000010318</c:v>
                </c:pt>
                <c:pt idx="6500">
                  <c:v>727.1500000001032</c:v>
                </c:pt>
                <c:pt idx="6501">
                  <c:v>727.25000000010323</c:v>
                </c:pt>
                <c:pt idx="6502">
                  <c:v>727.35000000010325</c:v>
                </c:pt>
                <c:pt idx="6503">
                  <c:v>727.45000000010327</c:v>
                </c:pt>
                <c:pt idx="6504">
                  <c:v>727.5500000001033</c:v>
                </c:pt>
                <c:pt idx="6505">
                  <c:v>727.65000000010332</c:v>
                </c:pt>
                <c:pt idx="6506">
                  <c:v>727.75000000010334</c:v>
                </c:pt>
                <c:pt idx="6507">
                  <c:v>727.85000000010336</c:v>
                </c:pt>
                <c:pt idx="6508">
                  <c:v>727.95000000010339</c:v>
                </c:pt>
                <c:pt idx="6509">
                  <c:v>728.05000000010341</c:v>
                </c:pt>
                <c:pt idx="6510">
                  <c:v>728.15000000010343</c:v>
                </c:pt>
                <c:pt idx="6511">
                  <c:v>728.25000000010346</c:v>
                </c:pt>
                <c:pt idx="6512">
                  <c:v>728.35000000010348</c:v>
                </c:pt>
                <c:pt idx="6513">
                  <c:v>728.4500000001035</c:v>
                </c:pt>
                <c:pt idx="6514">
                  <c:v>728.55000000010352</c:v>
                </c:pt>
                <c:pt idx="6515">
                  <c:v>728.65000000010355</c:v>
                </c:pt>
                <c:pt idx="6516">
                  <c:v>728.75000000010357</c:v>
                </c:pt>
                <c:pt idx="6517">
                  <c:v>728.85000000010359</c:v>
                </c:pt>
                <c:pt idx="6518">
                  <c:v>728.95000000010361</c:v>
                </c:pt>
                <c:pt idx="6519">
                  <c:v>729.05000000010364</c:v>
                </c:pt>
                <c:pt idx="6520">
                  <c:v>729.15000000010366</c:v>
                </c:pt>
                <c:pt idx="6521">
                  <c:v>729.25000000010368</c:v>
                </c:pt>
                <c:pt idx="6522">
                  <c:v>729.35000000010371</c:v>
                </c:pt>
                <c:pt idx="6523">
                  <c:v>729.45000000010373</c:v>
                </c:pt>
                <c:pt idx="6524">
                  <c:v>729.55000000010375</c:v>
                </c:pt>
                <c:pt idx="6525">
                  <c:v>729.65000000010377</c:v>
                </c:pt>
                <c:pt idx="6526">
                  <c:v>729.7500000001038</c:v>
                </c:pt>
                <c:pt idx="6527">
                  <c:v>729.85000000010382</c:v>
                </c:pt>
                <c:pt idx="6528">
                  <c:v>729.95000000010384</c:v>
                </c:pt>
                <c:pt idx="6529">
                  <c:v>730.05000000010386</c:v>
                </c:pt>
                <c:pt idx="6530">
                  <c:v>730.15000000010389</c:v>
                </c:pt>
                <c:pt idx="6531">
                  <c:v>730.25000000010391</c:v>
                </c:pt>
                <c:pt idx="6532">
                  <c:v>730.35000000010393</c:v>
                </c:pt>
                <c:pt idx="6533">
                  <c:v>730.45000000010396</c:v>
                </c:pt>
                <c:pt idx="6534">
                  <c:v>730.55000000010398</c:v>
                </c:pt>
                <c:pt idx="6535">
                  <c:v>730.650000000104</c:v>
                </c:pt>
                <c:pt idx="6536">
                  <c:v>730.75000000010402</c:v>
                </c:pt>
                <c:pt idx="6537">
                  <c:v>730.85000000010405</c:v>
                </c:pt>
                <c:pt idx="6538">
                  <c:v>730.95000000010407</c:v>
                </c:pt>
                <c:pt idx="6539">
                  <c:v>731.05000000010409</c:v>
                </c:pt>
                <c:pt idx="6540">
                  <c:v>731.15000000010411</c:v>
                </c:pt>
                <c:pt idx="6541">
                  <c:v>731.25000000010414</c:v>
                </c:pt>
                <c:pt idx="6542">
                  <c:v>731.35000000010416</c:v>
                </c:pt>
                <c:pt idx="6543">
                  <c:v>731.45000000010418</c:v>
                </c:pt>
                <c:pt idx="6544">
                  <c:v>731.55000000010421</c:v>
                </c:pt>
                <c:pt idx="6545">
                  <c:v>731.65000000010423</c:v>
                </c:pt>
                <c:pt idx="6546">
                  <c:v>731.75000000010425</c:v>
                </c:pt>
                <c:pt idx="6547">
                  <c:v>731.85000000010427</c:v>
                </c:pt>
                <c:pt idx="6548">
                  <c:v>731.9500000001043</c:v>
                </c:pt>
                <c:pt idx="6549">
                  <c:v>732.05000000010432</c:v>
                </c:pt>
                <c:pt idx="6550">
                  <c:v>732.15000000010434</c:v>
                </c:pt>
                <c:pt idx="6551">
                  <c:v>732.25000000010436</c:v>
                </c:pt>
                <c:pt idx="6552">
                  <c:v>732.35000000010439</c:v>
                </c:pt>
                <c:pt idx="6553">
                  <c:v>732.45000000010441</c:v>
                </c:pt>
                <c:pt idx="6554">
                  <c:v>732.55000000010443</c:v>
                </c:pt>
                <c:pt idx="6555">
                  <c:v>732.65000000010446</c:v>
                </c:pt>
                <c:pt idx="6556">
                  <c:v>732.75000000010448</c:v>
                </c:pt>
                <c:pt idx="6557">
                  <c:v>732.8500000001045</c:v>
                </c:pt>
                <c:pt idx="6558">
                  <c:v>732.95000000010452</c:v>
                </c:pt>
                <c:pt idx="6559">
                  <c:v>733.05000000010455</c:v>
                </c:pt>
                <c:pt idx="6560">
                  <c:v>733.15000000010457</c:v>
                </c:pt>
                <c:pt idx="6561">
                  <c:v>733.25000000010459</c:v>
                </c:pt>
                <c:pt idx="6562">
                  <c:v>733.35000000010461</c:v>
                </c:pt>
                <c:pt idx="6563">
                  <c:v>733.45000000010464</c:v>
                </c:pt>
                <c:pt idx="6564">
                  <c:v>733.55000000010466</c:v>
                </c:pt>
                <c:pt idx="6565">
                  <c:v>733.65000000010468</c:v>
                </c:pt>
                <c:pt idx="6566">
                  <c:v>733.75000000010471</c:v>
                </c:pt>
                <c:pt idx="6567">
                  <c:v>733.85000000010473</c:v>
                </c:pt>
                <c:pt idx="6568">
                  <c:v>733.95000000010475</c:v>
                </c:pt>
                <c:pt idx="6569">
                  <c:v>734.05000000010477</c:v>
                </c:pt>
                <c:pt idx="6570">
                  <c:v>734.1500000001048</c:v>
                </c:pt>
                <c:pt idx="6571">
                  <c:v>734.25000000010482</c:v>
                </c:pt>
                <c:pt idx="6572">
                  <c:v>734.35000000010484</c:v>
                </c:pt>
                <c:pt idx="6573">
                  <c:v>734.45000000010486</c:v>
                </c:pt>
                <c:pt idx="6574">
                  <c:v>734.55000000010489</c:v>
                </c:pt>
                <c:pt idx="6575">
                  <c:v>734.65000000010491</c:v>
                </c:pt>
                <c:pt idx="6576">
                  <c:v>734.75000000010493</c:v>
                </c:pt>
                <c:pt idx="6577">
                  <c:v>734.85000000010496</c:v>
                </c:pt>
                <c:pt idx="6578">
                  <c:v>734.95000000010498</c:v>
                </c:pt>
                <c:pt idx="6579">
                  <c:v>735.050000000105</c:v>
                </c:pt>
                <c:pt idx="6580">
                  <c:v>735.15000000010502</c:v>
                </c:pt>
                <c:pt idx="6581">
                  <c:v>735.25000000010505</c:v>
                </c:pt>
                <c:pt idx="6582">
                  <c:v>735.35000000010507</c:v>
                </c:pt>
                <c:pt idx="6583">
                  <c:v>735.45000000010509</c:v>
                </c:pt>
                <c:pt idx="6584">
                  <c:v>735.55000000010511</c:v>
                </c:pt>
                <c:pt idx="6585">
                  <c:v>735.65000000010514</c:v>
                </c:pt>
                <c:pt idx="6586">
                  <c:v>735.75000000010516</c:v>
                </c:pt>
                <c:pt idx="6587">
                  <c:v>735.85000000010518</c:v>
                </c:pt>
                <c:pt idx="6588">
                  <c:v>735.95000000010521</c:v>
                </c:pt>
                <c:pt idx="6589">
                  <c:v>736.05000000010523</c:v>
                </c:pt>
                <c:pt idx="6590">
                  <c:v>736.15000000010525</c:v>
                </c:pt>
                <c:pt idx="6591">
                  <c:v>736.25000000010527</c:v>
                </c:pt>
                <c:pt idx="6592">
                  <c:v>736.3500000001053</c:v>
                </c:pt>
                <c:pt idx="6593">
                  <c:v>736.45000000010532</c:v>
                </c:pt>
                <c:pt idx="6594">
                  <c:v>736.55000000010534</c:v>
                </c:pt>
                <c:pt idx="6595">
                  <c:v>736.65000000010536</c:v>
                </c:pt>
                <c:pt idx="6596">
                  <c:v>736.75000000010539</c:v>
                </c:pt>
                <c:pt idx="6597">
                  <c:v>736.85000000010541</c:v>
                </c:pt>
                <c:pt idx="6598">
                  <c:v>736.95000000010543</c:v>
                </c:pt>
                <c:pt idx="6599">
                  <c:v>737.05000000010546</c:v>
                </c:pt>
                <c:pt idx="6600">
                  <c:v>737.15000000010548</c:v>
                </c:pt>
                <c:pt idx="6601">
                  <c:v>737.2500000001055</c:v>
                </c:pt>
                <c:pt idx="6602">
                  <c:v>737.35000000010552</c:v>
                </c:pt>
                <c:pt idx="6603">
                  <c:v>737.45000000010555</c:v>
                </c:pt>
                <c:pt idx="6604">
                  <c:v>737.55000000010557</c:v>
                </c:pt>
                <c:pt idx="6605">
                  <c:v>737.65000000010559</c:v>
                </c:pt>
                <c:pt idx="6606">
                  <c:v>737.75000000010562</c:v>
                </c:pt>
                <c:pt idx="6607">
                  <c:v>737.85000000010564</c:v>
                </c:pt>
                <c:pt idx="6608">
                  <c:v>737.95000000010566</c:v>
                </c:pt>
                <c:pt idx="6609">
                  <c:v>738.05000000010568</c:v>
                </c:pt>
                <c:pt idx="6610">
                  <c:v>738.15000000010571</c:v>
                </c:pt>
                <c:pt idx="6611">
                  <c:v>738.25000000010573</c:v>
                </c:pt>
                <c:pt idx="6612">
                  <c:v>738.35000000010575</c:v>
                </c:pt>
                <c:pt idx="6613">
                  <c:v>738.45000000010577</c:v>
                </c:pt>
                <c:pt idx="6614">
                  <c:v>738.5500000001058</c:v>
                </c:pt>
                <c:pt idx="6615">
                  <c:v>738.65000000010582</c:v>
                </c:pt>
                <c:pt idx="6616">
                  <c:v>738.75000000010584</c:v>
                </c:pt>
                <c:pt idx="6617">
                  <c:v>738.85000000010587</c:v>
                </c:pt>
                <c:pt idx="6618">
                  <c:v>738.95000000010589</c:v>
                </c:pt>
                <c:pt idx="6619">
                  <c:v>739.05000000010591</c:v>
                </c:pt>
                <c:pt idx="6620">
                  <c:v>739.15000000010593</c:v>
                </c:pt>
                <c:pt idx="6621">
                  <c:v>739.25000000010596</c:v>
                </c:pt>
                <c:pt idx="6622">
                  <c:v>739.35000000010598</c:v>
                </c:pt>
                <c:pt idx="6623">
                  <c:v>739.450000000106</c:v>
                </c:pt>
                <c:pt idx="6624">
                  <c:v>739.55000000010602</c:v>
                </c:pt>
                <c:pt idx="6625">
                  <c:v>739.65000000010605</c:v>
                </c:pt>
                <c:pt idx="6626">
                  <c:v>739.75000000010607</c:v>
                </c:pt>
                <c:pt idx="6627">
                  <c:v>739.85000000010609</c:v>
                </c:pt>
                <c:pt idx="6628">
                  <c:v>739.95000000010612</c:v>
                </c:pt>
                <c:pt idx="6629">
                  <c:v>740.05000000010614</c:v>
                </c:pt>
                <c:pt idx="6630">
                  <c:v>740.15000000010616</c:v>
                </c:pt>
                <c:pt idx="6631">
                  <c:v>740.25000000010618</c:v>
                </c:pt>
                <c:pt idx="6632">
                  <c:v>740.35000000010621</c:v>
                </c:pt>
                <c:pt idx="6633">
                  <c:v>740.45000000010623</c:v>
                </c:pt>
                <c:pt idx="6634">
                  <c:v>740.55000000010625</c:v>
                </c:pt>
                <c:pt idx="6635">
                  <c:v>740.65000000010627</c:v>
                </c:pt>
                <c:pt idx="6636">
                  <c:v>740.7500000001063</c:v>
                </c:pt>
                <c:pt idx="6637">
                  <c:v>740.85000000010632</c:v>
                </c:pt>
                <c:pt idx="6638">
                  <c:v>740.95000000010634</c:v>
                </c:pt>
                <c:pt idx="6639">
                  <c:v>741.05000000010637</c:v>
                </c:pt>
                <c:pt idx="6640">
                  <c:v>741.15000000010639</c:v>
                </c:pt>
                <c:pt idx="6641">
                  <c:v>741.25000000010641</c:v>
                </c:pt>
                <c:pt idx="6642">
                  <c:v>741.35000000010643</c:v>
                </c:pt>
                <c:pt idx="6643">
                  <c:v>741.45000000010646</c:v>
                </c:pt>
                <c:pt idx="6644">
                  <c:v>741.55000000010648</c:v>
                </c:pt>
                <c:pt idx="6645">
                  <c:v>741.6500000001065</c:v>
                </c:pt>
                <c:pt idx="6646">
                  <c:v>741.75000000010652</c:v>
                </c:pt>
                <c:pt idx="6647">
                  <c:v>741.85000000010655</c:v>
                </c:pt>
                <c:pt idx="6648">
                  <c:v>741.95000000010657</c:v>
                </c:pt>
                <c:pt idx="6649">
                  <c:v>742.05000000010659</c:v>
                </c:pt>
                <c:pt idx="6650">
                  <c:v>742.15000000010662</c:v>
                </c:pt>
                <c:pt idx="6651">
                  <c:v>742.25000000010664</c:v>
                </c:pt>
                <c:pt idx="6652">
                  <c:v>742.35000000010666</c:v>
                </c:pt>
                <c:pt idx="6653">
                  <c:v>742.45000000010668</c:v>
                </c:pt>
                <c:pt idx="6654">
                  <c:v>742.55000000010671</c:v>
                </c:pt>
                <c:pt idx="6655">
                  <c:v>742.65000000010673</c:v>
                </c:pt>
                <c:pt idx="6656">
                  <c:v>742.75000000010675</c:v>
                </c:pt>
                <c:pt idx="6657">
                  <c:v>742.85000000010677</c:v>
                </c:pt>
                <c:pt idx="6658">
                  <c:v>742.9500000001068</c:v>
                </c:pt>
                <c:pt idx="6659">
                  <c:v>743.05000000010682</c:v>
                </c:pt>
                <c:pt idx="6660">
                  <c:v>743.15000000010684</c:v>
                </c:pt>
                <c:pt idx="6661">
                  <c:v>743.25000000010687</c:v>
                </c:pt>
                <c:pt idx="6662">
                  <c:v>743.35000000010689</c:v>
                </c:pt>
                <c:pt idx="6663">
                  <c:v>743.45000000010691</c:v>
                </c:pt>
                <c:pt idx="6664">
                  <c:v>743.55000000010693</c:v>
                </c:pt>
                <c:pt idx="6665">
                  <c:v>743.65000000010696</c:v>
                </c:pt>
                <c:pt idx="6666">
                  <c:v>743.75000000010698</c:v>
                </c:pt>
                <c:pt idx="6667">
                  <c:v>743.850000000107</c:v>
                </c:pt>
                <c:pt idx="6668">
                  <c:v>743.95000000010702</c:v>
                </c:pt>
                <c:pt idx="6669">
                  <c:v>744.05000000010705</c:v>
                </c:pt>
                <c:pt idx="6670">
                  <c:v>744.15000000010707</c:v>
                </c:pt>
                <c:pt idx="6671">
                  <c:v>744.25000000010709</c:v>
                </c:pt>
                <c:pt idx="6672">
                  <c:v>744.35000000010712</c:v>
                </c:pt>
                <c:pt idx="6673">
                  <c:v>744.45000000010714</c:v>
                </c:pt>
                <c:pt idx="6674">
                  <c:v>744.55000000010716</c:v>
                </c:pt>
                <c:pt idx="6675">
                  <c:v>744.65000000010718</c:v>
                </c:pt>
                <c:pt idx="6676">
                  <c:v>744.75000000010721</c:v>
                </c:pt>
                <c:pt idx="6677">
                  <c:v>744.85000000010723</c:v>
                </c:pt>
                <c:pt idx="6678">
                  <c:v>744.95000000010725</c:v>
                </c:pt>
                <c:pt idx="6679">
                  <c:v>745.05000000010727</c:v>
                </c:pt>
                <c:pt idx="6680">
                  <c:v>745.1500000001073</c:v>
                </c:pt>
                <c:pt idx="6681">
                  <c:v>745.25000000010732</c:v>
                </c:pt>
                <c:pt idx="6682">
                  <c:v>745.35000000010734</c:v>
                </c:pt>
                <c:pt idx="6683">
                  <c:v>745.45000000010737</c:v>
                </c:pt>
                <c:pt idx="6684">
                  <c:v>745.55000000010739</c:v>
                </c:pt>
                <c:pt idx="6685">
                  <c:v>745.65000000010741</c:v>
                </c:pt>
                <c:pt idx="6686">
                  <c:v>745.75000000010743</c:v>
                </c:pt>
                <c:pt idx="6687">
                  <c:v>745.85000000010746</c:v>
                </c:pt>
                <c:pt idx="6688">
                  <c:v>745.95000000010748</c:v>
                </c:pt>
                <c:pt idx="6689">
                  <c:v>746.0500000001075</c:v>
                </c:pt>
                <c:pt idx="6690">
                  <c:v>746.15000000010753</c:v>
                </c:pt>
                <c:pt idx="6691">
                  <c:v>746.25000000010755</c:v>
                </c:pt>
                <c:pt idx="6692">
                  <c:v>746.35000000010757</c:v>
                </c:pt>
                <c:pt idx="6693">
                  <c:v>746.45000000010759</c:v>
                </c:pt>
                <c:pt idx="6694">
                  <c:v>746.55000000010762</c:v>
                </c:pt>
                <c:pt idx="6695">
                  <c:v>746.65000000010764</c:v>
                </c:pt>
                <c:pt idx="6696">
                  <c:v>746.75000000010766</c:v>
                </c:pt>
                <c:pt idx="6697">
                  <c:v>746.85000000010768</c:v>
                </c:pt>
                <c:pt idx="6698">
                  <c:v>746.95000000010771</c:v>
                </c:pt>
                <c:pt idx="6699">
                  <c:v>747.05000000010773</c:v>
                </c:pt>
                <c:pt idx="6700">
                  <c:v>747.15000000010775</c:v>
                </c:pt>
                <c:pt idx="6701">
                  <c:v>747.25000000010778</c:v>
                </c:pt>
                <c:pt idx="6702">
                  <c:v>747.3500000001078</c:v>
                </c:pt>
                <c:pt idx="6703">
                  <c:v>747.45000000010782</c:v>
                </c:pt>
                <c:pt idx="6704">
                  <c:v>747.55000000010784</c:v>
                </c:pt>
                <c:pt idx="6705">
                  <c:v>747.65000000010787</c:v>
                </c:pt>
                <c:pt idx="6706">
                  <c:v>747.75000000010789</c:v>
                </c:pt>
                <c:pt idx="6707">
                  <c:v>747.85000000010791</c:v>
                </c:pt>
                <c:pt idx="6708">
                  <c:v>747.95000000010793</c:v>
                </c:pt>
                <c:pt idx="6709">
                  <c:v>748.05000000010796</c:v>
                </c:pt>
                <c:pt idx="6710">
                  <c:v>748.15000000010798</c:v>
                </c:pt>
                <c:pt idx="6711">
                  <c:v>748.250000000108</c:v>
                </c:pt>
                <c:pt idx="6712">
                  <c:v>748.35000000010803</c:v>
                </c:pt>
                <c:pt idx="6713">
                  <c:v>748.45000000010805</c:v>
                </c:pt>
                <c:pt idx="6714">
                  <c:v>748.55000000010807</c:v>
                </c:pt>
                <c:pt idx="6715">
                  <c:v>748.65000000010809</c:v>
                </c:pt>
                <c:pt idx="6716">
                  <c:v>748.75000000010812</c:v>
                </c:pt>
                <c:pt idx="6717">
                  <c:v>748.85000000010814</c:v>
                </c:pt>
                <c:pt idx="6718">
                  <c:v>748.95000000010816</c:v>
                </c:pt>
                <c:pt idx="6719">
                  <c:v>749.05000000010818</c:v>
                </c:pt>
                <c:pt idx="6720">
                  <c:v>749.15000000010821</c:v>
                </c:pt>
                <c:pt idx="6721">
                  <c:v>749.25000000010823</c:v>
                </c:pt>
                <c:pt idx="6722">
                  <c:v>749.35000000010825</c:v>
                </c:pt>
                <c:pt idx="6723">
                  <c:v>749.45000000010828</c:v>
                </c:pt>
                <c:pt idx="6724">
                  <c:v>749.5500000001083</c:v>
                </c:pt>
                <c:pt idx="6725">
                  <c:v>749.65000000010832</c:v>
                </c:pt>
                <c:pt idx="6726">
                  <c:v>749.75000000010834</c:v>
                </c:pt>
                <c:pt idx="6727">
                  <c:v>749.85000000010837</c:v>
                </c:pt>
                <c:pt idx="6728">
                  <c:v>749.95000000010839</c:v>
                </c:pt>
                <c:pt idx="6729">
                  <c:v>750.05000000010841</c:v>
                </c:pt>
                <c:pt idx="6730">
                  <c:v>750.15000000010843</c:v>
                </c:pt>
                <c:pt idx="6731">
                  <c:v>750.25000000010846</c:v>
                </c:pt>
                <c:pt idx="6732">
                  <c:v>750.35000000010848</c:v>
                </c:pt>
                <c:pt idx="6733">
                  <c:v>750.4500000001085</c:v>
                </c:pt>
                <c:pt idx="6734">
                  <c:v>750.55000000010853</c:v>
                </c:pt>
                <c:pt idx="6735">
                  <c:v>750.65000000010855</c:v>
                </c:pt>
                <c:pt idx="6736">
                  <c:v>750.75000000010857</c:v>
                </c:pt>
                <c:pt idx="6737">
                  <c:v>750.85000000010859</c:v>
                </c:pt>
                <c:pt idx="6738">
                  <c:v>750.95000000010862</c:v>
                </c:pt>
                <c:pt idx="6739">
                  <c:v>751.05000000010864</c:v>
                </c:pt>
                <c:pt idx="6740">
                  <c:v>751.15000000010866</c:v>
                </c:pt>
                <c:pt idx="6741">
                  <c:v>751.25000000010868</c:v>
                </c:pt>
                <c:pt idx="6742">
                  <c:v>751.35000000010871</c:v>
                </c:pt>
                <c:pt idx="6743">
                  <c:v>751.45000000010873</c:v>
                </c:pt>
                <c:pt idx="6744">
                  <c:v>751.55000000010875</c:v>
                </c:pt>
                <c:pt idx="6745">
                  <c:v>751.65000000010878</c:v>
                </c:pt>
                <c:pt idx="6746">
                  <c:v>751.7500000001088</c:v>
                </c:pt>
                <c:pt idx="6747">
                  <c:v>751.85000000010882</c:v>
                </c:pt>
                <c:pt idx="6748">
                  <c:v>751.95000000010884</c:v>
                </c:pt>
                <c:pt idx="6749">
                  <c:v>752.05000000010887</c:v>
                </c:pt>
                <c:pt idx="6750">
                  <c:v>752.15000000010889</c:v>
                </c:pt>
                <c:pt idx="6751">
                  <c:v>752.25000000010891</c:v>
                </c:pt>
                <c:pt idx="6752">
                  <c:v>752.35000000010893</c:v>
                </c:pt>
                <c:pt idx="6753">
                  <c:v>752.45000000010896</c:v>
                </c:pt>
                <c:pt idx="6754">
                  <c:v>752.55000000010898</c:v>
                </c:pt>
                <c:pt idx="6755">
                  <c:v>752.650000000109</c:v>
                </c:pt>
                <c:pt idx="6756">
                  <c:v>752.75000000010903</c:v>
                </c:pt>
                <c:pt idx="6757">
                  <c:v>752.85000000010905</c:v>
                </c:pt>
                <c:pt idx="6758">
                  <c:v>752.95000000010907</c:v>
                </c:pt>
                <c:pt idx="6759">
                  <c:v>753.05000000010909</c:v>
                </c:pt>
                <c:pt idx="6760">
                  <c:v>753.15000000010912</c:v>
                </c:pt>
                <c:pt idx="6761">
                  <c:v>753.25000000010914</c:v>
                </c:pt>
                <c:pt idx="6762">
                  <c:v>753.35000000010916</c:v>
                </c:pt>
                <c:pt idx="6763">
                  <c:v>753.45000000010918</c:v>
                </c:pt>
                <c:pt idx="6764">
                  <c:v>753.55000000010921</c:v>
                </c:pt>
                <c:pt idx="6765">
                  <c:v>753.65000000010923</c:v>
                </c:pt>
                <c:pt idx="6766">
                  <c:v>753.75000000010925</c:v>
                </c:pt>
                <c:pt idx="6767">
                  <c:v>753.85000000010928</c:v>
                </c:pt>
                <c:pt idx="6768">
                  <c:v>753.9500000001093</c:v>
                </c:pt>
                <c:pt idx="6769">
                  <c:v>754.05000000010932</c:v>
                </c:pt>
                <c:pt idx="6770">
                  <c:v>754.15000000010934</c:v>
                </c:pt>
                <c:pt idx="6771">
                  <c:v>754.25000000010937</c:v>
                </c:pt>
                <c:pt idx="6772">
                  <c:v>754.35000000010939</c:v>
                </c:pt>
                <c:pt idx="6773">
                  <c:v>754.45000000010941</c:v>
                </c:pt>
                <c:pt idx="6774">
                  <c:v>754.55000000010943</c:v>
                </c:pt>
                <c:pt idx="6775">
                  <c:v>754.65000000010946</c:v>
                </c:pt>
                <c:pt idx="6776">
                  <c:v>754.75000000010948</c:v>
                </c:pt>
                <c:pt idx="6777">
                  <c:v>754.8500000001095</c:v>
                </c:pt>
                <c:pt idx="6778">
                  <c:v>754.95000000010953</c:v>
                </c:pt>
                <c:pt idx="6779">
                  <c:v>755.05000000010955</c:v>
                </c:pt>
                <c:pt idx="6780">
                  <c:v>755.15000000010957</c:v>
                </c:pt>
                <c:pt idx="6781">
                  <c:v>755.25000000010959</c:v>
                </c:pt>
                <c:pt idx="6782">
                  <c:v>755.35000000010962</c:v>
                </c:pt>
                <c:pt idx="6783">
                  <c:v>755.45000000010964</c:v>
                </c:pt>
                <c:pt idx="6784">
                  <c:v>755.55000000010966</c:v>
                </c:pt>
                <c:pt idx="6785">
                  <c:v>755.65000000010969</c:v>
                </c:pt>
                <c:pt idx="6786">
                  <c:v>755.75000000010971</c:v>
                </c:pt>
                <c:pt idx="6787">
                  <c:v>755.85000000010973</c:v>
                </c:pt>
                <c:pt idx="6788">
                  <c:v>755.95000000010975</c:v>
                </c:pt>
                <c:pt idx="6789">
                  <c:v>756.05000000010978</c:v>
                </c:pt>
                <c:pt idx="6790">
                  <c:v>756.1500000001098</c:v>
                </c:pt>
                <c:pt idx="6791">
                  <c:v>756.25000000010982</c:v>
                </c:pt>
                <c:pt idx="6792">
                  <c:v>756.35000000010984</c:v>
                </c:pt>
                <c:pt idx="6793">
                  <c:v>756.45000000010987</c:v>
                </c:pt>
                <c:pt idx="6794">
                  <c:v>756.55000000010989</c:v>
                </c:pt>
                <c:pt idx="6795">
                  <c:v>756.65000000010991</c:v>
                </c:pt>
                <c:pt idx="6796">
                  <c:v>756.75000000010994</c:v>
                </c:pt>
                <c:pt idx="6797">
                  <c:v>756.85000000010996</c:v>
                </c:pt>
                <c:pt idx="6798">
                  <c:v>756.95000000010998</c:v>
                </c:pt>
                <c:pt idx="6799">
                  <c:v>757.05000000011</c:v>
                </c:pt>
                <c:pt idx="6800">
                  <c:v>757.15000000011003</c:v>
                </c:pt>
                <c:pt idx="6801">
                  <c:v>757.25000000011005</c:v>
                </c:pt>
                <c:pt idx="6802">
                  <c:v>757.35000000011007</c:v>
                </c:pt>
                <c:pt idx="6803">
                  <c:v>757.45000000011009</c:v>
                </c:pt>
                <c:pt idx="6804">
                  <c:v>757.55000000011012</c:v>
                </c:pt>
                <c:pt idx="6805">
                  <c:v>757.65000000011014</c:v>
                </c:pt>
                <c:pt idx="6806">
                  <c:v>757.75000000011016</c:v>
                </c:pt>
                <c:pt idx="6807">
                  <c:v>757.85000000011019</c:v>
                </c:pt>
                <c:pt idx="6808">
                  <c:v>757.95000000011021</c:v>
                </c:pt>
                <c:pt idx="6809">
                  <c:v>758.05000000011023</c:v>
                </c:pt>
                <c:pt idx="6810">
                  <c:v>758.15000000011025</c:v>
                </c:pt>
                <c:pt idx="6811">
                  <c:v>758.25000000011028</c:v>
                </c:pt>
                <c:pt idx="6812">
                  <c:v>758.3500000001103</c:v>
                </c:pt>
                <c:pt idx="6813">
                  <c:v>758.45000000011032</c:v>
                </c:pt>
                <c:pt idx="6814">
                  <c:v>758.55000000011034</c:v>
                </c:pt>
                <c:pt idx="6815">
                  <c:v>758.65000000011037</c:v>
                </c:pt>
                <c:pt idx="6816">
                  <c:v>758.75000000011039</c:v>
                </c:pt>
                <c:pt idx="6817">
                  <c:v>758.85000000011041</c:v>
                </c:pt>
                <c:pt idx="6818">
                  <c:v>758.95000000011044</c:v>
                </c:pt>
                <c:pt idx="6819">
                  <c:v>759.05000000011046</c:v>
                </c:pt>
                <c:pt idx="6820">
                  <c:v>759.15000000011048</c:v>
                </c:pt>
                <c:pt idx="6821">
                  <c:v>759.2500000001105</c:v>
                </c:pt>
                <c:pt idx="6822">
                  <c:v>759.35000000011053</c:v>
                </c:pt>
                <c:pt idx="6823">
                  <c:v>759.45000000011055</c:v>
                </c:pt>
                <c:pt idx="6824">
                  <c:v>759.55000000011057</c:v>
                </c:pt>
                <c:pt idx="6825">
                  <c:v>759.65000000011059</c:v>
                </c:pt>
                <c:pt idx="6826">
                  <c:v>759.75000000011062</c:v>
                </c:pt>
                <c:pt idx="6827">
                  <c:v>759.85000000011064</c:v>
                </c:pt>
                <c:pt idx="6828">
                  <c:v>759.95000000011066</c:v>
                </c:pt>
                <c:pt idx="6829">
                  <c:v>760.05000000011069</c:v>
                </c:pt>
                <c:pt idx="6830">
                  <c:v>760.15000000011071</c:v>
                </c:pt>
                <c:pt idx="6831">
                  <c:v>760.25000000011073</c:v>
                </c:pt>
                <c:pt idx="6832">
                  <c:v>760.35000000011075</c:v>
                </c:pt>
                <c:pt idx="6833">
                  <c:v>760.45000000011078</c:v>
                </c:pt>
                <c:pt idx="6834">
                  <c:v>760.5500000001108</c:v>
                </c:pt>
                <c:pt idx="6835">
                  <c:v>760.65000000011082</c:v>
                </c:pt>
                <c:pt idx="6836">
                  <c:v>760.75000000011084</c:v>
                </c:pt>
                <c:pt idx="6837">
                  <c:v>760.85000000011087</c:v>
                </c:pt>
                <c:pt idx="6838">
                  <c:v>760.95000000011089</c:v>
                </c:pt>
                <c:pt idx="6839">
                  <c:v>761.05000000011091</c:v>
                </c:pt>
                <c:pt idx="6840">
                  <c:v>761.15000000011094</c:v>
                </c:pt>
                <c:pt idx="6841">
                  <c:v>761.25000000011096</c:v>
                </c:pt>
                <c:pt idx="6842">
                  <c:v>761.35000000011098</c:v>
                </c:pt>
                <c:pt idx="6843">
                  <c:v>761.450000000111</c:v>
                </c:pt>
                <c:pt idx="6844">
                  <c:v>761.55000000011103</c:v>
                </c:pt>
                <c:pt idx="6845">
                  <c:v>761.65000000011105</c:v>
                </c:pt>
                <c:pt idx="6846">
                  <c:v>761.75000000011107</c:v>
                </c:pt>
                <c:pt idx="6847">
                  <c:v>761.85000000011109</c:v>
                </c:pt>
                <c:pt idx="6848">
                  <c:v>761.95000000011112</c:v>
                </c:pt>
                <c:pt idx="6849">
                  <c:v>762.05000000011114</c:v>
                </c:pt>
                <c:pt idx="6850">
                  <c:v>762.15000000011116</c:v>
                </c:pt>
                <c:pt idx="6851">
                  <c:v>762.25000000011119</c:v>
                </c:pt>
                <c:pt idx="6852">
                  <c:v>762.35000000011121</c:v>
                </c:pt>
                <c:pt idx="6853">
                  <c:v>762.45000000011123</c:v>
                </c:pt>
                <c:pt idx="6854">
                  <c:v>762.55000000011125</c:v>
                </c:pt>
                <c:pt idx="6855">
                  <c:v>762.65000000011128</c:v>
                </c:pt>
                <c:pt idx="6856">
                  <c:v>762.7500000001113</c:v>
                </c:pt>
                <c:pt idx="6857">
                  <c:v>762.85000000011132</c:v>
                </c:pt>
                <c:pt idx="6858">
                  <c:v>762.95000000011134</c:v>
                </c:pt>
                <c:pt idx="6859">
                  <c:v>763.05000000011137</c:v>
                </c:pt>
                <c:pt idx="6860">
                  <c:v>763.15000000011139</c:v>
                </c:pt>
                <c:pt idx="6861">
                  <c:v>763.25000000011141</c:v>
                </c:pt>
                <c:pt idx="6862">
                  <c:v>763.35000000011144</c:v>
                </c:pt>
                <c:pt idx="6863">
                  <c:v>763.45000000011146</c:v>
                </c:pt>
                <c:pt idx="6864">
                  <c:v>763.55000000011148</c:v>
                </c:pt>
                <c:pt idx="6865">
                  <c:v>763.6500000001115</c:v>
                </c:pt>
                <c:pt idx="6866">
                  <c:v>763.75000000011153</c:v>
                </c:pt>
                <c:pt idx="6867">
                  <c:v>763.85000000011155</c:v>
                </c:pt>
                <c:pt idx="6868">
                  <c:v>763.95000000011157</c:v>
                </c:pt>
                <c:pt idx="6869">
                  <c:v>764.05000000011159</c:v>
                </c:pt>
                <c:pt idx="6870">
                  <c:v>764.15000000011162</c:v>
                </c:pt>
                <c:pt idx="6871">
                  <c:v>764.25000000011164</c:v>
                </c:pt>
                <c:pt idx="6872">
                  <c:v>764.35000000011166</c:v>
                </c:pt>
                <c:pt idx="6873">
                  <c:v>764.45000000011169</c:v>
                </c:pt>
                <c:pt idx="6874">
                  <c:v>764.55000000011171</c:v>
                </c:pt>
                <c:pt idx="6875">
                  <c:v>764.65000000011173</c:v>
                </c:pt>
                <c:pt idx="6876">
                  <c:v>764.75000000011175</c:v>
                </c:pt>
                <c:pt idx="6877">
                  <c:v>764.85000000011178</c:v>
                </c:pt>
                <c:pt idx="6878">
                  <c:v>764.9500000001118</c:v>
                </c:pt>
                <c:pt idx="6879">
                  <c:v>765.05000000011182</c:v>
                </c:pt>
                <c:pt idx="6880">
                  <c:v>765.15000000011185</c:v>
                </c:pt>
                <c:pt idx="6881">
                  <c:v>765.25000000011187</c:v>
                </c:pt>
                <c:pt idx="6882">
                  <c:v>765.35000000011189</c:v>
                </c:pt>
                <c:pt idx="6883">
                  <c:v>765.45000000011191</c:v>
                </c:pt>
                <c:pt idx="6884">
                  <c:v>765.55000000011194</c:v>
                </c:pt>
                <c:pt idx="6885">
                  <c:v>765.65000000011196</c:v>
                </c:pt>
                <c:pt idx="6886">
                  <c:v>765.75000000011198</c:v>
                </c:pt>
                <c:pt idx="6887">
                  <c:v>765.850000000112</c:v>
                </c:pt>
                <c:pt idx="6888">
                  <c:v>765.95000000011203</c:v>
                </c:pt>
                <c:pt idx="6889">
                  <c:v>766.05000000011205</c:v>
                </c:pt>
                <c:pt idx="6890">
                  <c:v>766.15000000011207</c:v>
                </c:pt>
                <c:pt idx="6891">
                  <c:v>766.2500000001121</c:v>
                </c:pt>
                <c:pt idx="6892">
                  <c:v>766.35000000011212</c:v>
                </c:pt>
                <c:pt idx="6893">
                  <c:v>766.45000000011214</c:v>
                </c:pt>
                <c:pt idx="6894">
                  <c:v>766.55000000011216</c:v>
                </c:pt>
                <c:pt idx="6895">
                  <c:v>766.65000000011219</c:v>
                </c:pt>
                <c:pt idx="6896">
                  <c:v>766.75000000011221</c:v>
                </c:pt>
                <c:pt idx="6897">
                  <c:v>766.85000000011223</c:v>
                </c:pt>
                <c:pt idx="6898">
                  <c:v>766.95000000011225</c:v>
                </c:pt>
                <c:pt idx="6899">
                  <c:v>767.05000000011228</c:v>
                </c:pt>
                <c:pt idx="6900">
                  <c:v>767.1500000001123</c:v>
                </c:pt>
                <c:pt idx="6901">
                  <c:v>767.25000000011232</c:v>
                </c:pt>
                <c:pt idx="6902">
                  <c:v>767.35000000011235</c:v>
                </c:pt>
                <c:pt idx="6903">
                  <c:v>767.45000000011237</c:v>
                </c:pt>
                <c:pt idx="6904">
                  <c:v>767.55000000011239</c:v>
                </c:pt>
                <c:pt idx="6905">
                  <c:v>767.65000000011241</c:v>
                </c:pt>
                <c:pt idx="6906">
                  <c:v>767.75000000011244</c:v>
                </c:pt>
                <c:pt idx="6907">
                  <c:v>767.85000000011246</c:v>
                </c:pt>
                <c:pt idx="6908">
                  <c:v>767.95000000011248</c:v>
                </c:pt>
                <c:pt idx="6909">
                  <c:v>768.0500000001125</c:v>
                </c:pt>
                <c:pt idx="6910">
                  <c:v>768.15000000011253</c:v>
                </c:pt>
                <c:pt idx="6911">
                  <c:v>768.25000000011255</c:v>
                </c:pt>
                <c:pt idx="6912">
                  <c:v>768.35000000011257</c:v>
                </c:pt>
                <c:pt idx="6913">
                  <c:v>768.4500000001126</c:v>
                </c:pt>
                <c:pt idx="6914">
                  <c:v>768.55000000011262</c:v>
                </c:pt>
                <c:pt idx="6915">
                  <c:v>768.65000000011264</c:v>
                </c:pt>
                <c:pt idx="6916">
                  <c:v>768.75000000011266</c:v>
                </c:pt>
                <c:pt idx="6917">
                  <c:v>768.85000000011269</c:v>
                </c:pt>
                <c:pt idx="6918">
                  <c:v>768.95000000011271</c:v>
                </c:pt>
                <c:pt idx="6919">
                  <c:v>769.05000000011273</c:v>
                </c:pt>
                <c:pt idx="6920">
                  <c:v>769.15000000011275</c:v>
                </c:pt>
                <c:pt idx="6921">
                  <c:v>769.25000000011278</c:v>
                </c:pt>
                <c:pt idx="6922">
                  <c:v>769.3500000001128</c:v>
                </c:pt>
                <c:pt idx="6923">
                  <c:v>769.45000000011282</c:v>
                </c:pt>
                <c:pt idx="6924">
                  <c:v>769.55000000011285</c:v>
                </c:pt>
                <c:pt idx="6925">
                  <c:v>769.65000000011287</c:v>
                </c:pt>
                <c:pt idx="6926">
                  <c:v>769.75000000011289</c:v>
                </c:pt>
                <c:pt idx="6927">
                  <c:v>769.85000000011291</c:v>
                </c:pt>
                <c:pt idx="6928">
                  <c:v>769.95000000011294</c:v>
                </c:pt>
                <c:pt idx="6929">
                  <c:v>770.05000000011296</c:v>
                </c:pt>
                <c:pt idx="6930">
                  <c:v>770.15000000011298</c:v>
                </c:pt>
                <c:pt idx="6931">
                  <c:v>770.250000000113</c:v>
                </c:pt>
                <c:pt idx="6932">
                  <c:v>770.35000000011303</c:v>
                </c:pt>
                <c:pt idx="6933">
                  <c:v>770.45000000011305</c:v>
                </c:pt>
                <c:pt idx="6934">
                  <c:v>770.55000000011307</c:v>
                </c:pt>
                <c:pt idx="6935">
                  <c:v>770.6500000001131</c:v>
                </c:pt>
                <c:pt idx="6936">
                  <c:v>770.75000000011312</c:v>
                </c:pt>
                <c:pt idx="6937">
                  <c:v>770.85000000011314</c:v>
                </c:pt>
                <c:pt idx="6938">
                  <c:v>770.95000000011316</c:v>
                </c:pt>
                <c:pt idx="6939">
                  <c:v>771.05000000011319</c:v>
                </c:pt>
                <c:pt idx="6940">
                  <c:v>771.15000000011321</c:v>
                </c:pt>
                <c:pt idx="6941">
                  <c:v>771.25000000011323</c:v>
                </c:pt>
                <c:pt idx="6942">
                  <c:v>771.35000000011325</c:v>
                </c:pt>
                <c:pt idx="6943">
                  <c:v>771.45000000011328</c:v>
                </c:pt>
                <c:pt idx="6944">
                  <c:v>771.5500000001133</c:v>
                </c:pt>
                <c:pt idx="6945">
                  <c:v>771.65000000011332</c:v>
                </c:pt>
                <c:pt idx="6946">
                  <c:v>771.75000000011335</c:v>
                </c:pt>
                <c:pt idx="6947">
                  <c:v>771.85000000011337</c:v>
                </c:pt>
                <c:pt idx="6948">
                  <c:v>771.95000000011339</c:v>
                </c:pt>
                <c:pt idx="6949">
                  <c:v>772.05000000011341</c:v>
                </c:pt>
                <c:pt idx="6950">
                  <c:v>772.15000000011344</c:v>
                </c:pt>
                <c:pt idx="6951">
                  <c:v>772.25000000011346</c:v>
                </c:pt>
                <c:pt idx="6952">
                  <c:v>772.35000000011348</c:v>
                </c:pt>
                <c:pt idx="6953">
                  <c:v>772.4500000001135</c:v>
                </c:pt>
                <c:pt idx="6954">
                  <c:v>772.55000000011353</c:v>
                </c:pt>
                <c:pt idx="6955">
                  <c:v>772.65000000011355</c:v>
                </c:pt>
                <c:pt idx="6956">
                  <c:v>772.75000000011357</c:v>
                </c:pt>
                <c:pt idx="6957">
                  <c:v>772.8500000001136</c:v>
                </c:pt>
                <c:pt idx="6958">
                  <c:v>772.95000000011362</c:v>
                </c:pt>
                <c:pt idx="6959">
                  <c:v>773.05000000011364</c:v>
                </c:pt>
                <c:pt idx="6960">
                  <c:v>773.15000000011366</c:v>
                </c:pt>
                <c:pt idx="6961">
                  <c:v>773.25000000011369</c:v>
                </c:pt>
                <c:pt idx="6962">
                  <c:v>773.35000000011371</c:v>
                </c:pt>
                <c:pt idx="6963">
                  <c:v>773.45000000011373</c:v>
                </c:pt>
                <c:pt idx="6964">
                  <c:v>773.55000000011376</c:v>
                </c:pt>
                <c:pt idx="6965">
                  <c:v>773.65000000011378</c:v>
                </c:pt>
                <c:pt idx="6966">
                  <c:v>773.7500000001138</c:v>
                </c:pt>
                <c:pt idx="6967">
                  <c:v>773.85000000011382</c:v>
                </c:pt>
                <c:pt idx="6968">
                  <c:v>773.95000000011385</c:v>
                </c:pt>
                <c:pt idx="6969">
                  <c:v>774.05000000011387</c:v>
                </c:pt>
                <c:pt idx="6970">
                  <c:v>774.15000000011389</c:v>
                </c:pt>
                <c:pt idx="6971">
                  <c:v>774.25000000011391</c:v>
                </c:pt>
                <c:pt idx="6972">
                  <c:v>774.35000000011394</c:v>
                </c:pt>
                <c:pt idx="6973">
                  <c:v>774.45000000011396</c:v>
                </c:pt>
                <c:pt idx="6974">
                  <c:v>774.55000000011398</c:v>
                </c:pt>
                <c:pt idx="6975">
                  <c:v>774.65000000011401</c:v>
                </c:pt>
                <c:pt idx="6976">
                  <c:v>774.75000000011403</c:v>
                </c:pt>
                <c:pt idx="6977">
                  <c:v>774.85000000011405</c:v>
                </c:pt>
                <c:pt idx="6978">
                  <c:v>774.95000000011407</c:v>
                </c:pt>
                <c:pt idx="6979">
                  <c:v>775.0500000001141</c:v>
                </c:pt>
                <c:pt idx="6980">
                  <c:v>775.15000000011412</c:v>
                </c:pt>
                <c:pt idx="6981">
                  <c:v>775.25000000011414</c:v>
                </c:pt>
                <c:pt idx="6982">
                  <c:v>775.35000000011416</c:v>
                </c:pt>
                <c:pt idx="6983">
                  <c:v>775.45000000011419</c:v>
                </c:pt>
                <c:pt idx="6984">
                  <c:v>775.55000000011421</c:v>
                </c:pt>
                <c:pt idx="6985">
                  <c:v>775.65000000011423</c:v>
                </c:pt>
                <c:pt idx="6986">
                  <c:v>775.75000000011426</c:v>
                </c:pt>
                <c:pt idx="6987">
                  <c:v>775.85000000011428</c:v>
                </c:pt>
                <c:pt idx="6988">
                  <c:v>775.9500000001143</c:v>
                </c:pt>
                <c:pt idx="6989">
                  <c:v>776.05000000011432</c:v>
                </c:pt>
                <c:pt idx="6990">
                  <c:v>776.15000000011435</c:v>
                </c:pt>
                <c:pt idx="6991">
                  <c:v>776.25000000011437</c:v>
                </c:pt>
                <c:pt idx="6992">
                  <c:v>776.35000000011439</c:v>
                </c:pt>
                <c:pt idx="6993">
                  <c:v>776.45000000011441</c:v>
                </c:pt>
                <c:pt idx="6994">
                  <c:v>776.55000000011444</c:v>
                </c:pt>
                <c:pt idx="6995">
                  <c:v>776.65000000011446</c:v>
                </c:pt>
                <c:pt idx="6996">
                  <c:v>776.75000000011448</c:v>
                </c:pt>
                <c:pt idx="6997">
                  <c:v>776.85000000011451</c:v>
                </c:pt>
                <c:pt idx="6998">
                  <c:v>776.95000000011453</c:v>
                </c:pt>
                <c:pt idx="6999">
                  <c:v>777.05000000011455</c:v>
                </c:pt>
                <c:pt idx="7000">
                  <c:v>777.15000000011457</c:v>
                </c:pt>
                <c:pt idx="7001">
                  <c:v>777.2500000001146</c:v>
                </c:pt>
                <c:pt idx="7002">
                  <c:v>777.35000000011462</c:v>
                </c:pt>
                <c:pt idx="7003">
                  <c:v>777.45000000011464</c:v>
                </c:pt>
                <c:pt idx="7004">
                  <c:v>777.55000000011466</c:v>
                </c:pt>
                <c:pt idx="7005">
                  <c:v>777.65000000011469</c:v>
                </c:pt>
                <c:pt idx="7006">
                  <c:v>777.75000000011471</c:v>
                </c:pt>
                <c:pt idx="7007">
                  <c:v>777.85000000011473</c:v>
                </c:pt>
                <c:pt idx="7008">
                  <c:v>777.95000000011476</c:v>
                </c:pt>
                <c:pt idx="7009">
                  <c:v>778.05000000011478</c:v>
                </c:pt>
                <c:pt idx="7010">
                  <c:v>778.1500000001148</c:v>
                </c:pt>
                <c:pt idx="7011">
                  <c:v>778.25000000011482</c:v>
                </c:pt>
                <c:pt idx="7012">
                  <c:v>778.35000000011485</c:v>
                </c:pt>
                <c:pt idx="7013">
                  <c:v>778.45000000011487</c:v>
                </c:pt>
                <c:pt idx="7014">
                  <c:v>778.55000000011489</c:v>
                </c:pt>
                <c:pt idx="7015">
                  <c:v>778.65000000011491</c:v>
                </c:pt>
                <c:pt idx="7016">
                  <c:v>778.75000000011494</c:v>
                </c:pt>
                <c:pt idx="7017">
                  <c:v>778.85000000011496</c:v>
                </c:pt>
                <c:pt idx="7018">
                  <c:v>778.95000000011498</c:v>
                </c:pt>
                <c:pt idx="7019">
                  <c:v>779.05000000011501</c:v>
                </c:pt>
                <c:pt idx="7020">
                  <c:v>779.15000000011503</c:v>
                </c:pt>
                <c:pt idx="7021">
                  <c:v>779.25000000011505</c:v>
                </c:pt>
                <c:pt idx="7022">
                  <c:v>779.35000000011507</c:v>
                </c:pt>
                <c:pt idx="7023">
                  <c:v>779.4500000001151</c:v>
                </c:pt>
                <c:pt idx="7024">
                  <c:v>779.55000000011512</c:v>
                </c:pt>
                <c:pt idx="7025">
                  <c:v>779.65000000011514</c:v>
                </c:pt>
                <c:pt idx="7026">
                  <c:v>779.75000000011516</c:v>
                </c:pt>
                <c:pt idx="7027">
                  <c:v>779.85000000011519</c:v>
                </c:pt>
                <c:pt idx="7028">
                  <c:v>779.95000000011521</c:v>
                </c:pt>
                <c:pt idx="7029">
                  <c:v>780.05000000011523</c:v>
                </c:pt>
                <c:pt idx="7030">
                  <c:v>780.15000000011526</c:v>
                </c:pt>
                <c:pt idx="7031">
                  <c:v>780.25000000011528</c:v>
                </c:pt>
                <c:pt idx="7032">
                  <c:v>780.3500000001153</c:v>
                </c:pt>
                <c:pt idx="7033">
                  <c:v>780.45000000011532</c:v>
                </c:pt>
                <c:pt idx="7034">
                  <c:v>780.55000000011535</c:v>
                </c:pt>
                <c:pt idx="7035">
                  <c:v>780.65000000011537</c:v>
                </c:pt>
                <c:pt idx="7036">
                  <c:v>780.75000000011539</c:v>
                </c:pt>
                <c:pt idx="7037">
                  <c:v>780.85000000011541</c:v>
                </c:pt>
                <c:pt idx="7038">
                  <c:v>780.95000000011544</c:v>
                </c:pt>
                <c:pt idx="7039">
                  <c:v>781.05000000011546</c:v>
                </c:pt>
                <c:pt idx="7040">
                  <c:v>781.15000000011548</c:v>
                </c:pt>
                <c:pt idx="7041">
                  <c:v>781.25000000011551</c:v>
                </c:pt>
                <c:pt idx="7042">
                  <c:v>781.35000000011553</c:v>
                </c:pt>
                <c:pt idx="7043">
                  <c:v>781.45000000011555</c:v>
                </c:pt>
                <c:pt idx="7044">
                  <c:v>781.55000000011557</c:v>
                </c:pt>
                <c:pt idx="7045">
                  <c:v>781.6500000001156</c:v>
                </c:pt>
                <c:pt idx="7046">
                  <c:v>781.75000000011562</c:v>
                </c:pt>
                <c:pt idx="7047">
                  <c:v>781.85000000011564</c:v>
                </c:pt>
                <c:pt idx="7048">
                  <c:v>781.95000000011566</c:v>
                </c:pt>
                <c:pt idx="7049">
                  <c:v>782.05000000011569</c:v>
                </c:pt>
                <c:pt idx="7050">
                  <c:v>782.15000000011571</c:v>
                </c:pt>
                <c:pt idx="7051">
                  <c:v>782.25000000011573</c:v>
                </c:pt>
                <c:pt idx="7052">
                  <c:v>782.35000000011576</c:v>
                </c:pt>
                <c:pt idx="7053">
                  <c:v>782.45000000011578</c:v>
                </c:pt>
                <c:pt idx="7054">
                  <c:v>782.5500000001158</c:v>
                </c:pt>
                <c:pt idx="7055">
                  <c:v>782.65000000011582</c:v>
                </c:pt>
                <c:pt idx="7056">
                  <c:v>782.75000000011585</c:v>
                </c:pt>
                <c:pt idx="7057">
                  <c:v>782.85000000011587</c:v>
                </c:pt>
                <c:pt idx="7058">
                  <c:v>782.95000000011589</c:v>
                </c:pt>
                <c:pt idx="7059">
                  <c:v>783.05000000011592</c:v>
                </c:pt>
                <c:pt idx="7060">
                  <c:v>783.15000000011594</c:v>
                </c:pt>
                <c:pt idx="7061">
                  <c:v>783.25000000011596</c:v>
                </c:pt>
                <c:pt idx="7062">
                  <c:v>783.35000000011598</c:v>
                </c:pt>
                <c:pt idx="7063">
                  <c:v>783.45000000011601</c:v>
                </c:pt>
                <c:pt idx="7064">
                  <c:v>783.55000000011603</c:v>
                </c:pt>
                <c:pt idx="7065">
                  <c:v>783.65000000011605</c:v>
                </c:pt>
                <c:pt idx="7066">
                  <c:v>783.75000000011607</c:v>
                </c:pt>
                <c:pt idx="7067">
                  <c:v>783.8500000001161</c:v>
                </c:pt>
                <c:pt idx="7068">
                  <c:v>783.95000000011612</c:v>
                </c:pt>
                <c:pt idx="7069">
                  <c:v>784.05000000011614</c:v>
                </c:pt>
                <c:pt idx="7070">
                  <c:v>784.15000000011617</c:v>
                </c:pt>
                <c:pt idx="7071">
                  <c:v>784.25000000011619</c:v>
                </c:pt>
                <c:pt idx="7072">
                  <c:v>784.35000000011621</c:v>
                </c:pt>
                <c:pt idx="7073">
                  <c:v>784.45000000011623</c:v>
                </c:pt>
                <c:pt idx="7074">
                  <c:v>784.55000000011626</c:v>
                </c:pt>
                <c:pt idx="7075">
                  <c:v>784.65000000011628</c:v>
                </c:pt>
                <c:pt idx="7076">
                  <c:v>784.7500000001163</c:v>
                </c:pt>
                <c:pt idx="7077">
                  <c:v>784.85000000011632</c:v>
                </c:pt>
                <c:pt idx="7078">
                  <c:v>784.95000000011635</c:v>
                </c:pt>
                <c:pt idx="7079">
                  <c:v>785.05000000011637</c:v>
                </c:pt>
                <c:pt idx="7080">
                  <c:v>785.15000000011639</c:v>
                </c:pt>
                <c:pt idx="7081">
                  <c:v>785.25000000011642</c:v>
                </c:pt>
                <c:pt idx="7082">
                  <c:v>785.35000000011644</c:v>
                </c:pt>
                <c:pt idx="7083">
                  <c:v>785.45000000011646</c:v>
                </c:pt>
                <c:pt idx="7084">
                  <c:v>785.55000000011648</c:v>
                </c:pt>
                <c:pt idx="7085">
                  <c:v>785.65000000011651</c:v>
                </c:pt>
                <c:pt idx="7086">
                  <c:v>785.75000000011653</c:v>
                </c:pt>
                <c:pt idx="7087">
                  <c:v>785.85000000011655</c:v>
                </c:pt>
                <c:pt idx="7088">
                  <c:v>785.95000000011657</c:v>
                </c:pt>
                <c:pt idx="7089">
                  <c:v>786.0500000001166</c:v>
                </c:pt>
                <c:pt idx="7090">
                  <c:v>786.15000000011662</c:v>
                </c:pt>
                <c:pt idx="7091">
                  <c:v>786.25000000011664</c:v>
                </c:pt>
                <c:pt idx="7092">
                  <c:v>786.35000000011667</c:v>
                </c:pt>
                <c:pt idx="7093">
                  <c:v>786.45000000011669</c:v>
                </c:pt>
                <c:pt idx="7094">
                  <c:v>786.55000000011671</c:v>
                </c:pt>
                <c:pt idx="7095">
                  <c:v>786.65000000011673</c:v>
                </c:pt>
                <c:pt idx="7096">
                  <c:v>786.75000000011676</c:v>
                </c:pt>
                <c:pt idx="7097">
                  <c:v>786.85000000011678</c:v>
                </c:pt>
                <c:pt idx="7098">
                  <c:v>786.9500000001168</c:v>
                </c:pt>
                <c:pt idx="7099">
                  <c:v>787.05000000011682</c:v>
                </c:pt>
                <c:pt idx="7100">
                  <c:v>787.15000000011685</c:v>
                </c:pt>
                <c:pt idx="7101">
                  <c:v>787.25000000011687</c:v>
                </c:pt>
                <c:pt idx="7102">
                  <c:v>787.35000000011689</c:v>
                </c:pt>
                <c:pt idx="7103">
                  <c:v>787.45000000011692</c:v>
                </c:pt>
                <c:pt idx="7104">
                  <c:v>787.55000000011694</c:v>
                </c:pt>
                <c:pt idx="7105">
                  <c:v>787.65000000011696</c:v>
                </c:pt>
                <c:pt idx="7106">
                  <c:v>787.75000000011698</c:v>
                </c:pt>
                <c:pt idx="7107">
                  <c:v>787.85000000011701</c:v>
                </c:pt>
                <c:pt idx="7108">
                  <c:v>787.95000000011703</c:v>
                </c:pt>
                <c:pt idx="7109">
                  <c:v>788.05000000011705</c:v>
                </c:pt>
                <c:pt idx="7110">
                  <c:v>788.15000000011707</c:v>
                </c:pt>
                <c:pt idx="7111">
                  <c:v>788.2500000001171</c:v>
                </c:pt>
                <c:pt idx="7112">
                  <c:v>788.35000000011712</c:v>
                </c:pt>
                <c:pt idx="7113">
                  <c:v>788.45000000011714</c:v>
                </c:pt>
                <c:pt idx="7114">
                  <c:v>788.55000000011717</c:v>
                </c:pt>
                <c:pt idx="7115">
                  <c:v>788.65000000011719</c:v>
                </c:pt>
                <c:pt idx="7116">
                  <c:v>788.75000000011721</c:v>
                </c:pt>
                <c:pt idx="7117">
                  <c:v>788.85000000011723</c:v>
                </c:pt>
                <c:pt idx="7118">
                  <c:v>788.95000000011726</c:v>
                </c:pt>
                <c:pt idx="7119">
                  <c:v>789.05000000011728</c:v>
                </c:pt>
                <c:pt idx="7120">
                  <c:v>789.1500000001173</c:v>
                </c:pt>
                <c:pt idx="7121">
                  <c:v>789.25000000011732</c:v>
                </c:pt>
                <c:pt idx="7122">
                  <c:v>789.35000000011735</c:v>
                </c:pt>
                <c:pt idx="7123">
                  <c:v>789.45000000011737</c:v>
                </c:pt>
                <c:pt idx="7124">
                  <c:v>789.55000000011739</c:v>
                </c:pt>
                <c:pt idx="7125">
                  <c:v>789.65000000011742</c:v>
                </c:pt>
                <c:pt idx="7126">
                  <c:v>789.75000000011744</c:v>
                </c:pt>
                <c:pt idx="7127">
                  <c:v>789.85000000011746</c:v>
                </c:pt>
                <c:pt idx="7128">
                  <c:v>789.95000000011748</c:v>
                </c:pt>
                <c:pt idx="7129">
                  <c:v>790.05000000011751</c:v>
                </c:pt>
                <c:pt idx="7130">
                  <c:v>790.15000000011753</c:v>
                </c:pt>
                <c:pt idx="7131">
                  <c:v>790.25000000011755</c:v>
                </c:pt>
                <c:pt idx="7132">
                  <c:v>790.35000000011757</c:v>
                </c:pt>
                <c:pt idx="7133">
                  <c:v>790.4500000001176</c:v>
                </c:pt>
                <c:pt idx="7134">
                  <c:v>790.55000000011762</c:v>
                </c:pt>
                <c:pt idx="7135">
                  <c:v>790.65000000011764</c:v>
                </c:pt>
                <c:pt idx="7136">
                  <c:v>790.75000000011767</c:v>
                </c:pt>
                <c:pt idx="7137">
                  <c:v>790.85000000011769</c:v>
                </c:pt>
                <c:pt idx="7138">
                  <c:v>790.95000000011771</c:v>
                </c:pt>
                <c:pt idx="7139">
                  <c:v>791.05000000011773</c:v>
                </c:pt>
                <c:pt idx="7140">
                  <c:v>791.15000000011776</c:v>
                </c:pt>
                <c:pt idx="7141">
                  <c:v>791.25000000011778</c:v>
                </c:pt>
                <c:pt idx="7142">
                  <c:v>791.3500000001178</c:v>
                </c:pt>
                <c:pt idx="7143">
                  <c:v>791.45000000011783</c:v>
                </c:pt>
                <c:pt idx="7144">
                  <c:v>791.55000000011785</c:v>
                </c:pt>
                <c:pt idx="7145">
                  <c:v>791.65000000011787</c:v>
                </c:pt>
                <c:pt idx="7146">
                  <c:v>791.75000000011789</c:v>
                </c:pt>
                <c:pt idx="7147">
                  <c:v>791.85000000011792</c:v>
                </c:pt>
                <c:pt idx="7148">
                  <c:v>791.95000000011794</c:v>
                </c:pt>
                <c:pt idx="7149">
                  <c:v>792.05000000011796</c:v>
                </c:pt>
                <c:pt idx="7150">
                  <c:v>792.15000000011798</c:v>
                </c:pt>
                <c:pt idx="7151">
                  <c:v>792.25000000011801</c:v>
                </c:pt>
                <c:pt idx="7152">
                  <c:v>792.35000000011803</c:v>
                </c:pt>
                <c:pt idx="7153">
                  <c:v>792.45000000011805</c:v>
                </c:pt>
                <c:pt idx="7154">
                  <c:v>792.55000000011808</c:v>
                </c:pt>
                <c:pt idx="7155">
                  <c:v>792.6500000001181</c:v>
                </c:pt>
                <c:pt idx="7156">
                  <c:v>792.75000000011812</c:v>
                </c:pt>
                <c:pt idx="7157">
                  <c:v>792.85000000011814</c:v>
                </c:pt>
                <c:pt idx="7158">
                  <c:v>792.95000000011817</c:v>
                </c:pt>
                <c:pt idx="7159">
                  <c:v>793.05000000011819</c:v>
                </c:pt>
                <c:pt idx="7160">
                  <c:v>793.15000000011821</c:v>
                </c:pt>
                <c:pt idx="7161">
                  <c:v>793.25000000011823</c:v>
                </c:pt>
                <c:pt idx="7162">
                  <c:v>793.35000000011826</c:v>
                </c:pt>
                <c:pt idx="7163">
                  <c:v>793.45000000011828</c:v>
                </c:pt>
                <c:pt idx="7164">
                  <c:v>793.5500000001183</c:v>
                </c:pt>
                <c:pt idx="7165">
                  <c:v>793.65000000011833</c:v>
                </c:pt>
                <c:pt idx="7166">
                  <c:v>793.75000000011835</c:v>
                </c:pt>
                <c:pt idx="7167">
                  <c:v>793.85000000011837</c:v>
                </c:pt>
                <c:pt idx="7168">
                  <c:v>793.95000000011839</c:v>
                </c:pt>
                <c:pt idx="7169">
                  <c:v>794.05000000011842</c:v>
                </c:pt>
                <c:pt idx="7170">
                  <c:v>794.15000000011844</c:v>
                </c:pt>
                <c:pt idx="7171">
                  <c:v>794.25000000011846</c:v>
                </c:pt>
                <c:pt idx="7172">
                  <c:v>794.35000000011848</c:v>
                </c:pt>
                <c:pt idx="7173">
                  <c:v>794.45000000011851</c:v>
                </c:pt>
                <c:pt idx="7174">
                  <c:v>794.55000000011853</c:v>
                </c:pt>
                <c:pt idx="7175">
                  <c:v>794.65000000011855</c:v>
                </c:pt>
                <c:pt idx="7176">
                  <c:v>794.75000000011858</c:v>
                </c:pt>
                <c:pt idx="7177">
                  <c:v>794.8500000001186</c:v>
                </c:pt>
                <c:pt idx="7178">
                  <c:v>794.95000000011862</c:v>
                </c:pt>
                <c:pt idx="7179">
                  <c:v>795.05000000011864</c:v>
                </c:pt>
                <c:pt idx="7180">
                  <c:v>795.15000000011867</c:v>
                </c:pt>
                <c:pt idx="7181">
                  <c:v>795.25000000011869</c:v>
                </c:pt>
                <c:pt idx="7182">
                  <c:v>795.35000000011871</c:v>
                </c:pt>
                <c:pt idx="7183">
                  <c:v>795.45000000011873</c:v>
                </c:pt>
                <c:pt idx="7184">
                  <c:v>795.55000000011876</c:v>
                </c:pt>
                <c:pt idx="7185">
                  <c:v>795.65000000011878</c:v>
                </c:pt>
                <c:pt idx="7186">
                  <c:v>795.7500000001188</c:v>
                </c:pt>
                <c:pt idx="7187">
                  <c:v>795.85000000011883</c:v>
                </c:pt>
                <c:pt idx="7188">
                  <c:v>795.95000000011885</c:v>
                </c:pt>
                <c:pt idx="7189">
                  <c:v>796.05000000011887</c:v>
                </c:pt>
                <c:pt idx="7190">
                  <c:v>796.15000000011889</c:v>
                </c:pt>
                <c:pt idx="7191">
                  <c:v>796.25000000011892</c:v>
                </c:pt>
                <c:pt idx="7192">
                  <c:v>796.35000000011894</c:v>
                </c:pt>
                <c:pt idx="7193">
                  <c:v>796.45000000011896</c:v>
                </c:pt>
                <c:pt idx="7194">
                  <c:v>796.55000000011898</c:v>
                </c:pt>
                <c:pt idx="7195">
                  <c:v>796.65000000011901</c:v>
                </c:pt>
                <c:pt idx="7196">
                  <c:v>796.75000000011903</c:v>
                </c:pt>
                <c:pt idx="7197">
                  <c:v>796.85000000011905</c:v>
                </c:pt>
                <c:pt idx="7198">
                  <c:v>796.95000000011908</c:v>
                </c:pt>
                <c:pt idx="7199">
                  <c:v>797.0500000001191</c:v>
                </c:pt>
                <c:pt idx="7200">
                  <c:v>797.15000000011912</c:v>
                </c:pt>
                <c:pt idx="7201">
                  <c:v>797.25000000011914</c:v>
                </c:pt>
                <c:pt idx="7202">
                  <c:v>797.35000000011917</c:v>
                </c:pt>
                <c:pt idx="7203">
                  <c:v>797.45000000011919</c:v>
                </c:pt>
                <c:pt idx="7204">
                  <c:v>797.55000000011921</c:v>
                </c:pt>
                <c:pt idx="7205">
                  <c:v>797.65000000011923</c:v>
                </c:pt>
                <c:pt idx="7206">
                  <c:v>797.75000000011926</c:v>
                </c:pt>
                <c:pt idx="7207">
                  <c:v>797.85000000011928</c:v>
                </c:pt>
                <c:pt idx="7208">
                  <c:v>797.9500000001193</c:v>
                </c:pt>
                <c:pt idx="7209">
                  <c:v>798.05000000011933</c:v>
                </c:pt>
                <c:pt idx="7210">
                  <c:v>798.15000000011935</c:v>
                </c:pt>
                <c:pt idx="7211">
                  <c:v>798.25000000011937</c:v>
                </c:pt>
                <c:pt idx="7212">
                  <c:v>798.35000000011939</c:v>
                </c:pt>
                <c:pt idx="7213">
                  <c:v>798.45000000011942</c:v>
                </c:pt>
                <c:pt idx="7214">
                  <c:v>798.55000000011944</c:v>
                </c:pt>
                <c:pt idx="7215">
                  <c:v>798.65000000011946</c:v>
                </c:pt>
                <c:pt idx="7216">
                  <c:v>798.75000000011948</c:v>
                </c:pt>
                <c:pt idx="7217">
                  <c:v>798.85000000011951</c:v>
                </c:pt>
                <c:pt idx="7218">
                  <c:v>798.95000000011953</c:v>
                </c:pt>
                <c:pt idx="7219">
                  <c:v>799.05000000011955</c:v>
                </c:pt>
                <c:pt idx="7220">
                  <c:v>799.15000000011958</c:v>
                </c:pt>
                <c:pt idx="7221">
                  <c:v>799.2500000001196</c:v>
                </c:pt>
                <c:pt idx="7222">
                  <c:v>799.35000000011962</c:v>
                </c:pt>
                <c:pt idx="7223">
                  <c:v>799.45000000011964</c:v>
                </c:pt>
                <c:pt idx="7224">
                  <c:v>799.55000000011967</c:v>
                </c:pt>
                <c:pt idx="7225">
                  <c:v>799.65000000011969</c:v>
                </c:pt>
                <c:pt idx="7226">
                  <c:v>799.75000000011971</c:v>
                </c:pt>
                <c:pt idx="7227">
                  <c:v>799.85000000011973</c:v>
                </c:pt>
                <c:pt idx="7228">
                  <c:v>799.95000000011976</c:v>
                </c:pt>
                <c:pt idx="7229">
                  <c:v>800.05000000011978</c:v>
                </c:pt>
                <c:pt idx="7230">
                  <c:v>800.1500000001198</c:v>
                </c:pt>
                <c:pt idx="7231">
                  <c:v>800.25000000011983</c:v>
                </c:pt>
                <c:pt idx="7232">
                  <c:v>800.35000000011985</c:v>
                </c:pt>
                <c:pt idx="7233">
                  <c:v>800.45000000011987</c:v>
                </c:pt>
                <c:pt idx="7234">
                  <c:v>800.55000000011989</c:v>
                </c:pt>
                <c:pt idx="7235">
                  <c:v>800.65000000011992</c:v>
                </c:pt>
                <c:pt idx="7236">
                  <c:v>800.75000000011994</c:v>
                </c:pt>
                <c:pt idx="7237">
                  <c:v>800.85000000011996</c:v>
                </c:pt>
                <c:pt idx="7238">
                  <c:v>800.95000000011999</c:v>
                </c:pt>
                <c:pt idx="7239">
                  <c:v>801.05000000012001</c:v>
                </c:pt>
                <c:pt idx="7240">
                  <c:v>801.15000000012003</c:v>
                </c:pt>
                <c:pt idx="7241">
                  <c:v>801.25000000012005</c:v>
                </c:pt>
                <c:pt idx="7242">
                  <c:v>801.35000000012008</c:v>
                </c:pt>
                <c:pt idx="7243">
                  <c:v>801.4500000001201</c:v>
                </c:pt>
                <c:pt idx="7244">
                  <c:v>801.55000000012012</c:v>
                </c:pt>
                <c:pt idx="7245">
                  <c:v>801.65000000012014</c:v>
                </c:pt>
                <c:pt idx="7246">
                  <c:v>801.75000000012017</c:v>
                </c:pt>
                <c:pt idx="7247">
                  <c:v>801.85000000012019</c:v>
                </c:pt>
                <c:pt idx="7248">
                  <c:v>801.95000000012021</c:v>
                </c:pt>
                <c:pt idx="7249">
                  <c:v>802.05000000012024</c:v>
                </c:pt>
                <c:pt idx="7250">
                  <c:v>802.15000000012026</c:v>
                </c:pt>
                <c:pt idx="7251">
                  <c:v>802.25000000012028</c:v>
                </c:pt>
                <c:pt idx="7252">
                  <c:v>802.3500000001203</c:v>
                </c:pt>
                <c:pt idx="7253">
                  <c:v>802.45000000012033</c:v>
                </c:pt>
                <c:pt idx="7254">
                  <c:v>802.55000000012035</c:v>
                </c:pt>
                <c:pt idx="7255">
                  <c:v>802.65000000012037</c:v>
                </c:pt>
                <c:pt idx="7256">
                  <c:v>802.75000000012039</c:v>
                </c:pt>
                <c:pt idx="7257">
                  <c:v>802.85000000012042</c:v>
                </c:pt>
                <c:pt idx="7258">
                  <c:v>802.95000000012044</c:v>
                </c:pt>
                <c:pt idx="7259">
                  <c:v>803.05000000012046</c:v>
                </c:pt>
                <c:pt idx="7260">
                  <c:v>803.15000000012049</c:v>
                </c:pt>
                <c:pt idx="7261">
                  <c:v>803.25000000012051</c:v>
                </c:pt>
                <c:pt idx="7262">
                  <c:v>803.35000000012053</c:v>
                </c:pt>
                <c:pt idx="7263">
                  <c:v>803.45000000012055</c:v>
                </c:pt>
                <c:pt idx="7264">
                  <c:v>803.55000000012058</c:v>
                </c:pt>
                <c:pt idx="7265">
                  <c:v>803.6500000001206</c:v>
                </c:pt>
                <c:pt idx="7266">
                  <c:v>803.75000000012062</c:v>
                </c:pt>
                <c:pt idx="7267">
                  <c:v>803.85000000012064</c:v>
                </c:pt>
                <c:pt idx="7268">
                  <c:v>803.95000000012067</c:v>
                </c:pt>
                <c:pt idx="7269">
                  <c:v>804.05000000012069</c:v>
                </c:pt>
                <c:pt idx="7270">
                  <c:v>804.15000000012071</c:v>
                </c:pt>
                <c:pt idx="7271">
                  <c:v>804.25000000012074</c:v>
                </c:pt>
                <c:pt idx="7272">
                  <c:v>804.35000000012076</c:v>
                </c:pt>
                <c:pt idx="7273">
                  <c:v>804.45000000012078</c:v>
                </c:pt>
                <c:pt idx="7274">
                  <c:v>804.5500000001208</c:v>
                </c:pt>
                <c:pt idx="7275">
                  <c:v>804.65000000012083</c:v>
                </c:pt>
                <c:pt idx="7276">
                  <c:v>804.75000000012085</c:v>
                </c:pt>
                <c:pt idx="7277">
                  <c:v>804.85000000012087</c:v>
                </c:pt>
                <c:pt idx="7278">
                  <c:v>804.95000000012089</c:v>
                </c:pt>
                <c:pt idx="7279">
                  <c:v>805.05000000012092</c:v>
                </c:pt>
                <c:pt idx="7280">
                  <c:v>805.15000000012094</c:v>
                </c:pt>
                <c:pt idx="7281">
                  <c:v>805.25000000012096</c:v>
                </c:pt>
                <c:pt idx="7282">
                  <c:v>805.35000000012099</c:v>
                </c:pt>
                <c:pt idx="7283">
                  <c:v>805.45000000012101</c:v>
                </c:pt>
                <c:pt idx="7284">
                  <c:v>805.55000000012103</c:v>
                </c:pt>
                <c:pt idx="7285">
                  <c:v>805.65000000012105</c:v>
                </c:pt>
                <c:pt idx="7286">
                  <c:v>805.75000000012108</c:v>
                </c:pt>
                <c:pt idx="7287">
                  <c:v>805.8500000001211</c:v>
                </c:pt>
                <c:pt idx="7288">
                  <c:v>805.95000000012112</c:v>
                </c:pt>
                <c:pt idx="7289">
                  <c:v>806.05000000012114</c:v>
                </c:pt>
                <c:pt idx="7290">
                  <c:v>806.15000000012117</c:v>
                </c:pt>
                <c:pt idx="7291">
                  <c:v>806.25000000012119</c:v>
                </c:pt>
                <c:pt idx="7292">
                  <c:v>806.35000000012121</c:v>
                </c:pt>
                <c:pt idx="7293">
                  <c:v>806.45000000012124</c:v>
                </c:pt>
                <c:pt idx="7294">
                  <c:v>806.55000000012126</c:v>
                </c:pt>
                <c:pt idx="7295">
                  <c:v>806.65000000012128</c:v>
                </c:pt>
                <c:pt idx="7296">
                  <c:v>806.7500000001213</c:v>
                </c:pt>
                <c:pt idx="7297">
                  <c:v>806.85000000012133</c:v>
                </c:pt>
                <c:pt idx="7298">
                  <c:v>806.95000000012135</c:v>
                </c:pt>
                <c:pt idx="7299">
                  <c:v>807.05000000012137</c:v>
                </c:pt>
                <c:pt idx="7300">
                  <c:v>807.15000000012139</c:v>
                </c:pt>
                <c:pt idx="7301">
                  <c:v>807.25000000012142</c:v>
                </c:pt>
                <c:pt idx="7302">
                  <c:v>807.35000000012144</c:v>
                </c:pt>
                <c:pt idx="7303">
                  <c:v>807.45000000012146</c:v>
                </c:pt>
                <c:pt idx="7304">
                  <c:v>807.55000000012149</c:v>
                </c:pt>
                <c:pt idx="7305">
                  <c:v>807.65000000012151</c:v>
                </c:pt>
                <c:pt idx="7306">
                  <c:v>807.75000000012153</c:v>
                </c:pt>
                <c:pt idx="7307">
                  <c:v>807.85000000012155</c:v>
                </c:pt>
                <c:pt idx="7308">
                  <c:v>807.95000000012158</c:v>
                </c:pt>
                <c:pt idx="7309">
                  <c:v>808.0500000001216</c:v>
                </c:pt>
                <c:pt idx="7310">
                  <c:v>808.15000000012162</c:v>
                </c:pt>
                <c:pt idx="7311">
                  <c:v>808.25000000012164</c:v>
                </c:pt>
                <c:pt idx="7312">
                  <c:v>808.35000000012167</c:v>
                </c:pt>
                <c:pt idx="7313">
                  <c:v>808.45000000012169</c:v>
                </c:pt>
                <c:pt idx="7314">
                  <c:v>808.55000000012171</c:v>
                </c:pt>
                <c:pt idx="7315">
                  <c:v>808.65000000012174</c:v>
                </c:pt>
                <c:pt idx="7316">
                  <c:v>808.75000000012176</c:v>
                </c:pt>
                <c:pt idx="7317">
                  <c:v>808.85000000012178</c:v>
                </c:pt>
                <c:pt idx="7318">
                  <c:v>808.9500000001218</c:v>
                </c:pt>
                <c:pt idx="7319">
                  <c:v>809.05000000012183</c:v>
                </c:pt>
                <c:pt idx="7320">
                  <c:v>809.15000000012185</c:v>
                </c:pt>
                <c:pt idx="7321">
                  <c:v>809.25000000012187</c:v>
                </c:pt>
                <c:pt idx="7322">
                  <c:v>809.3500000001219</c:v>
                </c:pt>
                <c:pt idx="7323">
                  <c:v>809.45000000012192</c:v>
                </c:pt>
                <c:pt idx="7324">
                  <c:v>809.55000000012194</c:v>
                </c:pt>
                <c:pt idx="7325">
                  <c:v>809.65000000012196</c:v>
                </c:pt>
                <c:pt idx="7326">
                  <c:v>809.75000000012199</c:v>
                </c:pt>
                <c:pt idx="7327">
                  <c:v>809.85000000012201</c:v>
                </c:pt>
                <c:pt idx="7328">
                  <c:v>809.95000000012203</c:v>
                </c:pt>
                <c:pt idx="7329">
                  <c:v>810.05000000012205</c:v>
                </c:pt>
                <c:pt idx="7330">
                  <c:v>810.15000000012208</c:v>
                </c:pt>
                <c:pt idx="7331">
                  <c:v>810.2500000001221</c:v>
                </c:pt>
                <c:pt idx="7332">
                  <c:v>810.35000000012212</c:v>
                </c:pt>
                <c:pt idx="7333">
                  <c:v>810.45000000012215</c:v>
                </c:pt>
                <c:pt idx="7334">
                  <c:v>810.55000000012217</c:v>
                </c:pt>
                <c:pt idx="7335">
                  <c:v>810.65000000012219</c:v>
                </c:pt>
                <c:pt idx="7336">
                  <c:v>810.75000000012221</c:v>
                </c:pt>
                <c:pt idx="7337">
                  <c:v>810.85000000012224</c:v>
                </c:pt>
                <c:pt idx="7338">
                  <c:v>810.95000000012226</c:v>
                </c:pt>
                <c:pt idx="7339">
                  <c:v>811.05000000012228</c:v>
                </c:pt>
                <c:pt idx="7340">
                  <c:v>811.1500000001223</c:v>
                </c:pt>
                <c:pt idx="7341">
                  <c:v>811.25000000012233</c:v>
                </c:pt>
                <c:pt idx="7342">
                  <c:v>811.35000000012235</c:v>
                </c:pt>
                <c:pt idx="7343">
                  <c:v>811.45000000012237</c:v>
                </c:pt>
                <c:pt idx="7344">
                  <c:v>811.5500000001224</c:v>
                </c:pt>
                <c:pt idx="7345">
                  <c:v>811.65000000012242</c:v>
                </c:pt>
                <c:pt idx="7346">
                  <c:v>811.75000000012244</c:v>
                </c:pt>
                <c:pt idx="7347">
                  <c:v>811.85000000012246</c:v>
                </c:pt>
                <c:pt idx="7348">
                  <c:v>811.95000000012249</c:v>
                </c:pt>
                <c:pt idx="7349">
                  <c:v>812.05000000012251</c:v>
                </c:pt>
                <c:pt idx="7350">
                  <c:v>812.15000000012253</c:v>
                </c:pt>
                <c:pt idx="7351">
                  <c:v>812.25000000012255</c:v>
                </c:pt>
                <c:pt idx="7352">
                  <c:v>812.35000000012258</c:v>
                </c:pt>
                <c:pt idx="7353">
                  <c:v>812.4500000001226</c:v>
                </c:pt>
                <c:pt idx="7354">
                  <c:v>812.55000000012262</c:v>
                </c:pt>
                <c:pt idx="7355">
                  <c:v>812.65000000012265</c:v>
                </c:pt>
                <c:pt idx="7356">
                  <c:v>812.75000000012267</c:v>
                </c:pt>
                <c:pt idx="7357">
                  <c:v>812.85000000012269</c:v>
                </c:pt>
                <c:pt idx="7358">
                  <c:v>812.95000000012271</c:v>
                </c:pt>
                <c:pt idx="7359">
                  <c:v>813.05000000012274</c:v>
                </c:pt>
                <c:pt idx="7360">
                  <c:v>813.15000000012276</c:v>
                </c:pt>
                <c:pt idx="7361">
                  <c:v>813.25000000012278</c:v>
                </c:pt>
                <c:pt idx="7362">
                  <c:v>813.3500000001228</c:v>
                </c:pt>
                <c:pt idx="7363">
                  <c:v>813.45000000012283</c:v>
                </c:pt>
                <c:pt idx="7364">
                  <c:v>813.55000000012285</c:v>
                </c:pt>
                <c:pt idx="7365">
                  <c:v>813.65000000012287</c:v>
                </c:pt>
                <c:pt idx="7366">
                  <c:v>813.7500000001229</c:v>
                </c:pt>
                <c:pt idx="7367">
                  <c:v>813.85000000012292</c:v>
                </c:pt>
                <c:pt idx="7368">
                  <c:v>813.95000000012294</c:v>
                </c:pt>
                <c:pt idx="7369">
                  <c:v>814.05000000012296</c:v>
                </c:pt>
                <c:pt idx="7370">
                  <c:v>814.15000000012299</c:v>
                </c:pt>
                <c:pt idx="7371">
                  <c:v>814.25000000012301</c:v>
                </c:pt>
                <c:pt idx="7372">
                  <c:v>814.35000000012303</c:v>
                </c:pt>
                <c:pt idx="7373">
                  <c:v>814.45000000012305</c:v>
                </c:pt>
                <c:pt idx="7374">
                  <c:v>814.55000000012308</c:v>
                </c:pt>
                <c:pt idx="7375">
                  <c:v>814.6500000001231</c:v>
                </c:pt>
                <c:pt idx="7376">
                  <c:v>814.75000000012312</c:v>
                </c:pt>
                <c:pt idx="7377">
                  <c:v>814.85000000012315</c:v>
                </c:pt>
                <c:pt idx="7378">
                  <c:v>814.95000000012317</c:v>
                </c:pt>
                <c:pt idx="7379">
                  <c:v>815.05000000012319</c:v>
                </c:pt>
                <c:pt idx="7380">
                  <c:v>815.15000000012321</c:v>
                </c:pt>
                <c:pt idx="7381">
                  <c:v>815.25000000012324</c:v>
                </c:pt>
                <c:pt idx="7382">
                  <c:v>815.35000000012326</c:v>
                </c:pt>
                <c:pt idx="7383">
                  <c:v>815.45000000012328</c:v>
                </c:pt>
                <c:pt idx="7384">
                  <c:v>815.5500000001233</c:v>
                </c:pt>
                <c:pt idx="7385">
                  <c:v>815.65000000012333</c:v>
                </c:pt>
                <c:pt idx="7386">
                  <c:v>815.75000000012335</c:v>
                </c:pt>
                <c:pt idx="7387">
                  <c:v>815.85000000012337</c:v>
                </c:pt>
                <c:pt idx="7388">
                  <c:v>815.9500000001234</c:v>
                </c:pt>
                <c:pt idx="7389">
                  <c:v>816.05000000012342</c:v>
                </c:pt>
                <c:pt idx="7390">
                  <c:v>816.15000000012344</c:v>
                </c:pt>
                <c:pt idx="7391">
                  <c:v>816.25000000012346</c:v>
                </c:pt>
                <c:pt idx="7392">
                  <c:v>816.35000000012349</c:v>
                </c:pt>
                <c:pt idx="7393">
                  <c:v>816.45000000012351</c:v>
                </c:pt>
                <c:pt idx="7394">
                  <c:v>816.55000000012353</c:v>
                </c:pt>
                <c:pt idx="7395">
                  <c:v>816.65000000012355</c:v>
                </c:pt>
                <c:pt idx="7396">
                  <c:v>816.75000000012358</c:v>
                </c:pt>
                <c:pt idx="7397">
                  <c:v>816.8500000001236</c:v>
                </c:pt>
                <c:pt idx="7398">
                  <c:v>816.95000000012362</c:v>
                </c:pt>
                <c:pt idx="7399">
                  <c:v>817.05000000012365</c:v>
                </c:pt>
                <c:pt idx="7400">
                  <c:v>817.15000000012367</c:v>
                </c:pt>
                <c:pt idx="7401">
                  <c:v>817.25000000012369</c:v>
                </c:pt>
                <c:pt idx="7402">
                  <c:v>817.35000000012371</c:v>
                </c:pt>
                <c:pt idx="7403">
                  <c:v>817.45000000012374</c:v>
                </c:pt>
                <c:pt idx="7404">
                  <c:v>817.55000000012376</c:v>
                </c:pt>
                <c:pt idx="7405">
                  <c:v>817.65000000012378</c:v>
                </c:pt>
                <c:pt idx="7406">
                  <c:v>817.7500000001238</c:v>
                </c:pt>
                <c:pt idx="7407">
                  <c:v>817.85000000012383</c:v>
                </c:pt>
                <c:pt idx="7408">
                  <c:v>817.95000000012385</c:v>
                </c:pt>
                <c:pt idx="7409">
                  <c:v>818.05000000012387</c:v>
                </c:pt>
                <c:pt idx="7410">
                  <c:v>818.1500000001239</c:v>
                </c:pt>
                <c:pt idx="7411">
                  <c:v>818.25000000012392</c:v>
                </c:pt>
                <c:pt idx="7412">
                  <c:v>818.35000000012394</c:v>
                </c:pt>
                <c:pt idx="7413">
                  <c:v>818.45000000012396</c:v>
                </c:pt>
                <c:pt idx="7414">
                  <c:v>818.55000000012399</c:v>
                </c:pt>
                <c:pt idx="7415">
                  <c:v>818.65000000012401</c:v>
                </c:pt>
                <c:pt idx="7416">
                  <c:v>818.75000000012403</c:v>
                </c:pt>
                <c:pt idx="7417">
                  <c:v>818.85000000012406</c:v>
                </c:pt>
                <c:pt idx="7418">
                  <c:v>818.95000000012408</c:v>
                </c:pt>
                <c:pt idx="7419">
                  <c:v>819.0500000001241</c:v>
                </c:pt>
                <c:pt idx="7420">
                  <c:v>819.15000000012412</c:v>
                </c:pt>
                <c:pt idx="7421">
                  <c:v>819.25000000012415</c:v>
                </c:pt>
                <c:pt idx="7422">
                  <c:v>819.35000000012417</c:v>
                </c:pt>
                <c:pt idx="7423">
                  <c:v>819.45000000012419</c:v>
                </c:pt>
                <c:pt idx="7424">
                  <c:v>819.55000000012421</c:v>
                </c:pt>
                <c:pt idx="7425">
                  <c:v>819.65000000012424</c:v>
                </c:pt>
                <c:pt idx="7426">
                  <c:v>819.75000000012426</c:v>
                </c:pt>
                <c:pt idx="7427">
                  <c:v>819.85000000012428</c:v>
                </c:pt>
                <c:pt idx="7428">
                  <c:v>819.95000000012431</c:v>
                </c:pt>
                <c:pt idx="7429">
                  <c:v>820.05000000012433</c:v>
                </c:pt>
                <c:pt idx="7430">
                  <c:v>820.15000000012435</c:v>
                </c:pt>
                <c:pt idx="7431">
                  <c:v>820.25000000012437</c:v>
                </c:pt>
                <c:pt idx="7432">
                  <c:v>820.3500000001244</c:v>
                </c:pt>
                <c:pt idx="7433">
                  <c:v>820.45000000012442</c:v>
                </c:pt>
                <c:pt idx="7434">
                  <c:v>820.55000000012444</c:v>
                </c:pt>
                <c:pt idx="7435">
                  <c:v>820.65000000012446</c:v>
                </c:pt>
                <c:pt idx="7436">
                  <c:v>820.75000000012449</c:v>
                </c:pt>
                <c:pt idx="7437">
                  <c:v>820.85000000012451</c:v>
                </c:pt>
                <c:pt idx="7438">
                  <c:v>820.95000000012453</c:v>
                </c:pt>
                <c:pt idx="7439">
                  <c:v>821.05000000012456</c:v>
                </c:pt>
                <c:pt idx="7440">
                  <c:v>821.15000000012458</c:v>
                </c:pt>
                <c:pt idx="7441">
                  <c:v>821.2500000001246</c:v>
                </c:pt>
                <c:pt idx="7442">
                  <c:v>821.35000000012462</c:v>
                </c:pt>
                <c:pt idx="7443">
                  <c:v>821.45000000012465</c:v>
                </c:pt>
                <c:pt idx="7444">
                  <c:v>821.55000000012467</c:v>
                </c:pt>
                <c:pt idx="7445">
                  <c:v>821.65000000012469</c:v>
                </c:pt>
                <c:pt idx="7446">
                  <c:v>821.75000000012471</c:v>
                </c:pt>
                <c:pt idx="7447">
                  <c:v>821.85000000012474</c:v>
                </c:pt>
                <c:pt idx="7448">
                  <c:v>821.95000000012476</c:v>
                </c:pt>
                <c:pt idx="7449">
                  <c:v>822.05000000012478</c:v>
                </c:pt>
                <c:pt idx="7450">
                  <c:v>822.15000000012481</c:v>
                </c:pt>
                <c:pt idx="7451">
                  <c:v>822.25000000012483</c:v>
                </c:pt>
                <c:pt idx="7452">
                  <c:v>822.35000000012485</c:v>
                </c:pt>
                <c:pt idx="7453">
                  <c:v>822.45000000012487</c:v>
                </c:pt>
                <c:pt idx="7454">
                  <c:v>822.5500000001249</c:v>
                </c:pt>
                <c:pt idx="7455">
                  <c:v>822.65000000012492</c:v>
                </c:pt>
                <c:pt idx="7456">
                  <c:v>822.75000000012494</c:v>
                </c:pt>
                <c:pt idx="7457">
                  <c:v>822.85000000012496</c:v>
                </c:pt>
                <c:pt idx="7458">
                  <c:v>822.95000000012499</c:v>
                </c:pt>
                <c:pt idx="7459">
                  <c:v>823.05000000012501</c:v>
                </c:pt>
                <c:pt idx="7460">
                  <c:v>823.15000000012503</c:v>
                </c:pt>
                <c:pt idx="7461">
                  <c:v>823.25000000012506</c:v>
                </c:pt>
                <c:pt idx="7462">
                  <c:v>823.35000000012508</c:v>
                </c:pt>
                <c:pt idx="7463">
                  <c:v>823.4500000001251</c:v>
                </c:pt>
                <c:pt idx="7464">
                  <c:v>823.55000000012512</c:v>
                </c:pt>
                <c:pt idx="7465">
                  <c:v>823.65000000012515</c:v>
                </c:pt>
                <c:pt idx="7466">
                  <c:v>823.75000000012517</c:v>
                </c:pt>
                <c:pt idx="7467">
                  <c:v>823.85000000012519</c:v>
                </c:pt>
                <c:pt idx="7468">
                  <c:v>823.95000000012521</c:v>
                </c:pt>
                <c:pt idx="7469">
                  <c:v>824.05000000012524</c:v>
                </c:pt>
                <c:pt idx="7470">
                  <c:v>824.15000000012526</c:v>
                </c:pt>
                <c:pt idx="7471">
                  <c:v>824.25000000012528</c:v>
                </c:pt>
                <c:pt idx="7472">
                  <c:v>824.35000000012531</c:v>
                </c:pt>
                <c:pt idx="7473">
                  <c:v>824.45000000012533</c:v>
                </c:pt>
                <c:pt idx="7474">
                  <c:v>824.55000000012535</c:v>
                </c:pt>
                <c:pt idx="7475">
                  <c:v>824.65000000012537</c:v>
                </c:pt>
                <c:pt idx="7476">
                  <c:v>824.7500000001254</c:v>
                </c:pt>
                <c:pt idx="7477">
                  <c:v>824.85000000012542</c:v>
                </c:pt>
                <c:pt idx="7478">
                  <c:v>824.95000000012544</c:v>
                </c:pt>
                <c:pt idx="7479">
                  <c:v>825.05000000012546</c:v>
                </c:pt>
                <c:pt idx="7480">
                  <c:v>825.15000000012549</c:v>
                </c:pt>
                <c:pt idx="7481">
                  <c:v>825.25000000012551</c:v>
                </c:pt>
                <c:pt idx="7482">
                  <c:v>825.35000000012553</c:v>
                </c:pt>
                <c:pt idx="7483">
                  <c:v>825.45000000012556</c:v>
                </c:pt>
                <c:pt idx="7484">
                  <c:v>825.55000000012558</c:v>
                </c:pt>
                <c:pt idx="7485">
                  <c:v>825.6500000001256</c:v>
                </c:pt>
                <c:pt idx="7486">
                  <c:v>825.75000000012562</c:v>
                </c:pt>
                <c:pt idx="7487">
                  <c:v>825.85000000012565</c:v>
                </c:pt>
                <c:pt idx="7488">
                  <c:v>825.95000000012567</c:v>
                </c:pt>
                <c:pt idx="7489">
                  <c:v>826.05000000012569</c:v>
                </c:pt>
                <c:pt idx="7490">
                  <c:v>826.15000000012571</c:v>
                </c:pt>
                <c:pt idx="7491">
                  <c:v>826.25000000012574</c:v>
                </c:pt>
                <c:pt idx="7492">
                  <c:v>826.35000000012576</c:v>
                </c:pt>
                <c:pt idx="7493">
                  <c:v>826.45000000012578</c:v>
                </c:pt>
                <c:pt idx="7494">
                  <c:v>826.55000000012581</c:v>
                </c:pt>
                <c:pt idx="7495">
                  <c:v>826.65000000012583</c:v>
                </c:pt>
                <c:pt idx="7496">
                  <c:v>826.75000000012585</c:v>
                </c:pt>
                <c:pt idx="7497">
                  <c:v>826.85000000012587</c:v>
                </c:pt>
                <c:pt idx="7498">
                  <c:v>826.9500000001259</c:v>
                </c:pt>
                <c:pt idx="7499">
                  <c:v>827.05000000012592</c:v>
                </c:pt>
                <c:pt idx="7500">
                  <c:v>827.15000000012594</c:v>
                </c:pt>
                <c:pt idx="7501">
                  <c:v>827.25000000012597</c:v>
                </c:pt>
                <c:pt idx="7502">
                  <c:v>827.35000000012599</c:v>
                </c:pt>
                <c:pt idx="7503">
                  <c:v>827.45000000012601</c:v>
                </c:pt>
                <c:pt idx="7504">
                  <c:v>827.55000000012603</c:v>
                </c:pt>
                <c:pt idx="7505">
                  <c:v>827.65000000012606</c:v>
                </c:pt>
                <c:pt idx="7506">
                  <c:v>827.75000000012608</c:v>
                </c:pt>
                <c:pt idx="7507">
                  <c:v>827.8500000001261</c:v>
                </c:pt>
                <c:pt idx="7508">
                  <c:v>827.95000000012612</c:v>
                </c:pt>
                <c:pt idx="7509">
                  <c:v>828.05000000012615</c:v>
                </c:pt>
                <c:pt idx="7510">
                  <c:v>828.15000000012617</c:v>
                </c:pt>
                <c:pt idx="7511">
                  <c:v>828.25000000012619</c:v>
                </c:pt>
                <c:pt idx="7512">
                  <c:v>828.35000000012622</c:v>
                </c:pt>
                <c:pt idx="7513">
                  <c:v>828.45000000012624</c:v>
                </c:pt>
                <c:pt idx="7514">
                  <c:v>828.55000000012626</c:v>
                </c:pt>
                <c:pt idx="7515">
                  <c:v>828.65000000012628</c:v>
                </c:pt>
                <c:pt idx="7516">
                  <c:v>828.75000000012631</c:v>
                </c:pt>
                <c:pt idx="7517">
                  <c:v>828.85000000012633</c:v>
                </c:pt>
                <c:pt idx="7518">
                  <c:v>828.95000000012635</c:v>
                </c:pt>
                <c:pt idx="7519">
                  <c:v>829.05000000012637</c:v>
                </c:pt>
                <c:pt idx="7520">
                  <c:v>829.1500000001264</c:v>
                </c:pt>
                <c:pt idx="7521">
                  <c:v>829.25000000012642</c:v>
                </c:pt>
                <c:pt idx="7522">
                  <c:v>829.35000000012644</c:v>
                </c:pt>
                <c:pt idx="7523">
                  <c:v>829.45000000012647</c:v>
                </c:pt>
                <c:pt idx="7524">
                  <c:v>829.55000000012649</c:v>
                </c:pt>
                <c:pt idx="7525">
                  <c:v>829.65000000012651</c:v>
                </c:pt>
                <c:pt idx="7526">
                  <c:v>829.75000000012653</c:v>
                </c:pt>
                <c:pt idx="7527">
                  <c:v>829.85000000012656</c:v>
                </c:pt>
                <c:pt idx="7528">
                  <c:v>829.95000000012658</c:v>
                </c:pt>
                <c:pt idx="7529">
                  <c:v>830.0500000001266</c:v>
                </c:pt>
                <c:pt idx="7530">
                  <c:v>830.15000000012662</c:v>
                </c:pt>
                <c:pt idx="7531">
                  <c:v>830.25000000012665</c:v>
                </c:pt>
                <c:pt idx="7532">
                  <c:v>830.35000000012667</c:v>
                </c:pt>
                <c:pt idx="7533">
                  <c:v>830.45000000012669</c:v>
                </c:pt>
                <c:pt idx="7534">
                  <c:v>830.55000000012672</c:v>
                </c:pt>
                <c:pt idx="7535">
                  <c:v>830.65000000012674</c:v>
                </c:pt>
                <c:pt idx="7536">
                  <c:v>830.75000000012676</c:v>
                </c:pt>
                <c:pt idx="7537">
                  <c:v>830.85000000012678</c:v>
                </c:pt>
                <c:pt idx="7538">
                  <c:v>830.95000000012681</c:v>
                </c:pt>
                <c:pt idx="7539">
                  <c:v>831.05000000012683</c:v>
                </c:pt>
                <c:pt idx="7540">
                  <c:v>831.15000000012685</c:v>
                </c:pt>
                <c:pt idx="7541">
                  <c:v>831.25000000012687</c:v>
                </c:pt>
                <c:pt idx="7542">
                  <c:v>831.3500000001269</c:v>
                </c:pt>
                <c:pt idx="7543">
                  <c:v>831.45000000012692</c:v>
                </c:pt>
                <c:pt idx="7544">
                  <c:v>831.55000000012694</c:v>
                </c:pt>
                <c:pt idx="7545">
                  <c:v>831.65000000012697</c:v>
                </c:pt>
                <c:pt idx="7546">
                  <c:v>831.75000000012699</c:v>
                </c:pt>
                <c:pt idx="7547">
                  <c:v>831.85000000012701</c:v>
                </c:pt>
                <c:pt idx="7548">
                  <c:v>831.95000000012703</c:v>
                </c:pt>
                <c:pt idx="7549">
                  <c:v>832.05000000012706</c:v>
                </c:pt>
                <c:pt idx="7550">
                  <c:v>832.15000000012708</c:v>
                </c:pt>
                <c:pt idx="7551">
                  <c:v>832.2500000001271</c:v>
                </c:pt>
                <c:pt idx="7552">
                  <c:v>832.35000000012712</c:v>
                </c:pt>
                <c:pt idx="7553">
                  <c:v>832.45000000012715</c:v>
                </c:pt>
                <c:pt idx="7554">
                  <c:v>832.55000000012717</c:v>
                </c:pt>
                <c:pt idx="7555">
                  <c:v>832.65000000012719</c:v>
                </c:pt>
                <c:pt idx="7556">
                  <c:v>832.75000000012722</c:v>
                </c:pt>
                <c:pt idx="7557">
                  <c:v>832.85000000012724</c:v>
                </c:pt>
                <c:pt idx="7558">
                  <c:v>832.95000000012726</c:v>
                </c:pt>
                <c:pt idx="7559">
                  <c:v>833.05000000012728</c:v>
                </c:pt>
                <c:pt idx="7560">
                  <c:v>833.15000000012731</c:v>
                </c:pt>
                <c:pt idx="7561">
                  <c:v>833.25000000012733</c:v>
                </c:pt>
                <c:pt idx="7562">
                  <c:v>833.35000000012735</c:v>
                </c:pt>
                <c:pt idx="7563">
                  <c:v>833.45000000012737</c:v>
                </c:pt>
                <c:pt idx="7564">
                  <c:v>833.5500000001274</c:v>
                </c:pt>
                <c:pt idx="7565">
                  <c:v>833.65000000012742</c:v>
                </c:pt>
                <c:pt idx="7566">
                  <c:v>833.75000000012744</c:v>
                </c:pt>
                <c:pt idx="7567">
                  <c:v>833.85000000012747</c:v>
                </c:pt>
                <c:pt idx="7568">
                  <c:v>833.95000000012749</c:v>
                </c:pt>
                <c:pt idx="7569">
                  <c:v>834.05000000012751</c:v>
                </c:pt>
                <c:pt idx="7570">
                  <c:v>834.15000000012753</c:v>
                </c:pt>
                <c:pt idx="7571">
                  <c:v>834.25000000012756</c:v>
                </c:pt>
                <c:pt idx="7572">
                  <c:v>834.35000000012758</c:v>
                </c:pt>
                <c:pt idx="7573">
                  <c:v>834.4500000001276</c:v>
                </c:pt>
                <c:pt idx="7574">
                  <c:v>834.55000000012762</c:v>
                </c:pt>
                <c:pt idx="7575">
                  <c:v>834.65000000012765</c:v>
                </c:pt>
                <c:pt idx="7576">
                  <c:v>834.75000000012767</c:v>
                </c:pt>
                <c:pt idx="7577">
                  <c:v>834.85000000012769</c:v>
                </c:pt>
                <c:pt idx="7578">
                  <c:v>834.95000000012772</c:v>
                </c:pt>
                <c:pt idx="7579">
                  <c:v>835.05000000012774</c:v>
                </c:pt>
                <c:pt idx="7580">
                  <c:v>835.15000000012776</c:v>
                </c:pt>
                <c:pt idx="7581">
                  <c:v>835.25000000012778</c:v>
                </c:pt>
                <c:pt idx="7582">
                  <c:v>835.35000000012781</c:v>
                </c:pt>
                <c:pt idx="7583">
                  <c:v>835.45000000012783</c:v>
                </c:pt>
                <c:pt idx="7584">
                  <c:v>835.55000000012785</c:v>
                </c:pt>
                <c:pt idx="7585">
                  <c:v>835.65000000012787</c:v>
                </c:pt>
                <c:pt idx="7586">
                  <c:v>835.7500000001279</c:v>
                </c:pt>
                <c:pt idx="7587">
                  <c:v>835.85000000012792</c:v>
                </c:pt>
                <c:pt idx="7588">
                  <c:v>835.95000000012794</c:v>
                </c:pt>
                <c:pt idx="7589">
                  <c:v>836.05000000012797</c:v>
                </c:pt>
                <c:pt idx="7590">
                  <c:v>836.15000000012799</c:v>
                </c:pt>
                <c:pt idx="7591">
                  <c:v>836.25000000012801</c:v>
                </c:pt>
                <c:pt idx="7592">
                  <c:v>836.35000000012803</c:v>
                </c:pt>
                <c:pt idx="7593">
                  <c:v>836.45000000012806</c:v>
                </c:pt>
                <c:pt idx="7594">
                  <c:v>836.55000000012808</c:v>
                </c:pt>
                <c:pt idx="7595">
                  <c:v>836.6500000001281</c:v>
                </c:pt>
                <c:pt idx="7596">
                  <c:v>836.75000000012813</c:v>
                </c:pt>
                <c:pt idx="7597">
                  <c:v>836.85000000012815</c:v>
                </c:pt>
                <c:pt idx="7598">
                  <c:v>836.95000000012817</c:v>
                </c:pt>
                <c:pt idx="7599">
                  <c:v>837.05000000012819</c:v>
                </c:pt>
                <c:pt idx="7600">
                  <c:v>837.15000000012822</c:v>
                </c:pt>
                <c:pt idx="7601">
                  <c:v>837.25000000012824</c:v>
                </c:pt>
                <c:pt idx="7602">
                  <c:v>837.35000000012826</c:v>
                </c:pt>
                <c:pt idx="7603">
                  <c:v>837.45000000012828</c:v>
                </c:pt>
                <c:pt idx="7604">
                  <c:v>837.55000000012831</c:v>
                </c:pt>
                <c:pt idx="7605">
                  <c:v>837.65000000012833</c:v>
                </c:pt>
                <c:pt idx="7606">
                  <c:v>837.75000000012835</c:v>
                </c:pt>
                <c:pt idx="7607">
                  <c:v>837.85000000012838</c:v>
                </c:pt>
                <c:pt idx="7608">
                  <c:v>837.9500000001284</c:v>
                </c:pt>
                <c:pt idx="7609">
                  <c:v>838.05000000012842</c:v>
                </c:pt>
                <c:pt idx="7610">
                  <c:v>838.15000000012844</c:v>
                </c:pt>
                <c:pt idx="7611">
                  <c:v>838.25000000012847</c:v>
                </c:pt>
                <c:pt idx="7612">
                  <c:v>838.35000000012849</c:v>
                </c:pt>
                <c:pt idx="7613">
                  <c:v>838.45000000012851</c:v>
                </c:pt>
                <c:pt idx="7614">
                  <c:v>838.55000000012853</c:v>
                </c:pt>
                <c:pt idx="7615">
                  <c:v>838.65000000012856</c:v>
                </c:pt>
                <c:pt idx="7616">
                  <c:v>838.75000000012858</c:v>
                </c:pt>
                <c:pt idx="7617">
                  <c:v>838.8500000001286</c:v>
                </c:pt>
                <c:pt idx="7618">
                  <c:v>838.95000000012863</c:v>
                </c:pt>
                <c:pt idx="7619">
                  <c:v>839.05000000012865</c:v>
                </c:pt>
                <c:pt idx="7620">
                  <c:v>839.15000000012867</c:v>
                </c:pt>
                <c:pt idx="7621">
                  <c:v>839.25000000012869</c:v>
                </c:pt>
                <c:pt idx="7622">
                  <c:v>839.35000000012872</c:v>
                </c:pt>
                <c:pt idx="7623">
                  <c:v>839.45000000012874</c:v>
                </c:pt>
                <c:pt idx="7624">
                  <c:v>839.55000000012876</c:v>
                </c:pt>
                <c:pt idx="7625">
                  <c:v>839.65000000012878</c:v>
                </c:pt>
                <c:pt idx="7626">
                  <c:v>839.75000000012881</c:v>
                </c:pt>
                <c:pt idx="7627">
                  <c:v>839.85000000012883</c:v>
                </c:pt>
                <c:pt idx="7628">
                  <c:v>839.95000000012885</c:v>
                </c:pt>
                <c:pt idx="7629">
                  <c:v>840.05000000012888</c:v>
                </c:pt>
                <c:pt idx="7630">
                  <c:v>840.1500000001289</c:v>
                </c:pt>
                <c:pt idx="7631">
                  <c:v>840.25000000012892</c:v>
                </c:pt>
                <c:pt idx="7632">
                  <c:v>840.35000000012894</c:v>
                </c:pt>
                <c:pt idx="7633">
                  <c:v>840.45000000012897</c:v>
                </c:pt>
                <c:pt idx="7634">
                  <c:v>840.55000000012899</c:v>
                </c:pt>
                <c:pt idx="7635">
                  <c:v>840.65000000012901</c:v>
                </c:pt>
                <c:pt idx="7636">
                  <c:v>840.75000000012903</c:v>
                </c:pt>
                <c:pt idx="7637">
                  <c:v>840.85000000012906</c:v>
                </c:pt>
                <c:pt idx="7638">
                  <c:v>840.95000000012908</c:v>
                </c:pt>
                <c:pt idx="7639">
                  <c:v>841.0500000001291</c:v>
                </c:pt>
                <c:pt idx="7640">
                  <c:v>841.15000000012913</c:v>
                </c:pt>
                <c:pt idx="7641">
                  <c:v>841.25000000012915</c:v>
                </c:pt>
                <c:pt idx="7642">
                  <c:v>841.35000000012917</c:v>
                </c:pt>
                <c:pt idx="7643">
                  <c:v>841.45000000012919</c:v>
                </c:pt>
                <c:pt idx="7644">
                  <c:v>841.55000000012922</c:v>
                </c:pt>
                <c:pt idx="7645">
                  <c:v>841.65000000012924</c:v>
                </c:pt>
                <c:pt idx="7646">
                  <c:v>841.75000000012926</c:v>
                </c:pt>
                <c:pt idx="7647">
                  <c:v>841.85000000012928</c:v>
                </c:pt>
                <c:pt idx="7648">
                  <c:v>841.95000000012931</c:v>
                </c:pt>
                <c:pt idx="7649">
                  <c:v>842.05000000012933</c:v>
                </c:pt>
                <c:pt idx="7650">
                  <c:v>842.15000000012935</c:v>
                </c:pt>
                <c:pt idx="7651">
                  <c:v>842.25000000012938</c:v>
                </c:pt>
                <c:pt idx="7652">
                  <c:v>842.3500000001294</c:v>
                </c:pt>
                <c:pt idx="7653">
                  <c:v>842.45000000012942</c:v>
                </c:pt>
                <c:pt idx="7654">
                  <c:v>842.55000000012944</c:v>
                </c:pt>
                <c:pt idx="7655">
                  <c:v>842.65000000012947</c:v>
                </c:pt>
                <c:pt idx="7656">
                  <c:v>842.75000000012949</c:v>
                </c:pt>
                <c:pt idx="7657">
                  <c:v>842.85000000012951</c:v>
                </c:pt>
                <c:pt idx="7658">
                  <c:v>842.95000000012953</c:v>
                </c:pt>
                <c:pt idx="7659">
                  <c:v>843.05000000012956</c:v>
                </c:pt>
                <c:pt idx="7660">
                  <c:v>843.15000000012958</c:v>
                </c:pt>
                <c:pt idx="7661">
                  <c:v>843.2500000001296</c:v>
                </c:pt>
                <c:pt idx="7662">
                  <c:v>843.35000000012963</c:v>
                </c:pt>
                <c:pt idx="7663">
                  <c:v>843.45000000012965</c:v>
                </c:pt>
                <c:pt idx="7664">
                  <c:v>843.55000000012967</c:v>
                </c:pt>
                <c:pt idx="7665">
                  <c:v>843.65000000012969</c:v>
                </c:pt>
                <c:pt idx="7666">
                  <c:v>843.75000000012972</c:v>
                </c:pt>
                <c:pt idx="7667">
                  <c:v>843.85000000012974</c:v>
                </c:pt>
                <c:pt idx="7668">
                  <c:v>843.95000000012976</c:v>
                </c:pt>
                <c:pt idx="7669">
                  <c:v>844.05000000012978</c:v>
                </c:pt>
                <c:pt idx="7670">
                  <c:v>844.15000000012981</c:v>
                </c:pt>
                <c:pt idx="7671">
                  <c:v>844.25000000012983</c:v>
                </c:pt>
                <c:pt idx="7672">
                  <c:v>844.35000000012985</c:v>
                </c:pt>
                <c:pt idx="7673">
                  <c:v>844.45000000012988</c:v>
                </c:pt>
                <c:pt idx="7674">
                  <c:v>844.5500000001299</c:v>
                </c:pt>
                <c:pt idx="7675">
                  <c:v>844.65000000012992</c:v>
                </c:pt>
                <c:pt idx="7676">
                  <c:v>844.75000000012994</c:v>
                </c:pt>
                <c:pt idx="7677">
                  <c:v>844.85000000012997</c:v>
                </c:pt>
                <c:pt idx="7678">
                  <c:v>844.95000000012999</c:v>
                </c:pt>
                <c:pt idx="7679">
                  <c:v>845.05000000013001</c:v>
                </c:pt>
                <c:pt idx="7680">
                  <c:v>845.15000000013004</c:v>
                </c:pt>
                <c:pt idx="7681">
                  <c:v>845.25000000013006</c:v>
                </c:pt>
                <c:pt idx="7682">
                  <c:v>845.35000000013008</c:v>
                </c:pt>
                <c:pt idx="7683">
                  <c:v>845.4500000001301</c:v>
                </c:pt>
                <c:pt idx="7684">
                  <c:v>845.55000000013013</c:v>
                </c:pt>
                <c:pt idx="7685">
                  <c:v>845.65000000013015</c:v>
                </c:pt>
                <c:pt idx="7686">
                  <c:v>845.75000000013017</c:v>
                </c:pt>
                <c:pt idx="7687">
                  <c:v>845.85000000013019</c:v>
                </c:pt>
                <c:pt idx="7688">
                  <c:v>845.95000000013022</c:v>
                </c:pt>
                <c:pt idx="7689">
                  <c:v>846.05000000013024</c:v>
                </c:pt>
                <c:pt idx="7690">
                  <c:v>846.15000000013026</c:v>
                </c:pt>
                <c:pt idx="7691">
                  <c:v>846.25000000013029</c:v>
                </c:pt>
                <c:pt idx="7692">
                  <c:v>846.35000000013031</c:v>
                </c:pt>
                <c:pt idx="7693">
                  <c:v>846.45000000013033</c:v>
                </c:pt>
                <c:pt idx="7694">
                  <c:v>846.55000000013035</c:v>
                </c:pt>
                <c:pt idx="7695">
                  <c:v>846.65000000013038</c:v>
                </c:pt>
                <c:pt idx="7696">
                  <c:v>846.7500000001304</c:v>
                </c:pt>
                <c:pt idx="7697">
                  <c:v>846.85000000013042</c:v>
                </c:pt>
                <c:pt idx="7698">
                  <c:v>846.95000000013044</c:v>
                </c:pt>
                <c:pt idx="7699">
                  <c:v>847.05000000013047</c:v>
                </c:pt>
                <c:pt idx="7700">
                  <c:v>847.15000000013049</c:v>
                </c:pt>
                <c:pt idx="7701">
                  <c:v>847.25000000013051</c:v>
                </c:pt>
                <c:pt idx="7702">
                  <c:v>847.35000000013054</c:v>
                </c:pt>
                <c:pt idx="7703">
                  <c:v>847.45000000013056</c:v>
                </c:pt>
                <c:pt idx="7704">
                  <c:v>847.55000000013058</c:v>
                </c:pt>
                <c:pt idx="7705">
                  <c:v>847.6500000001306</c:v>
                </c:pt>
                <c:pt idx="7706">
                  <c:v>847.75000000013063</c:v>
                </c:pt>
                <c:pt idx="7707">
                  <c:v>847.85000000013065</c:v>
                </c:pt>
                <c:pt idx="7708">
                  <c:v>847.95000000013067</c:v>
                </c:pt>
                <c:pt idx="7709">
                  <c:v>848.05000000013069</c:v>
                </c:pt>
                <c:pt idx="7710">
                  <c:v>848.15000000013072</c:v>
                </c:pt>
                <c:pt idx="7711">
                  <c:v>848.25000000013074</c:v>
                </c:pt>
                <c:pt idx="7712">
                  <c:v>848.35000000013076</c:v>
                </c:pt>
                <c:pt idx="7713">
                  <c:v>848.45000000013079</c:v>
                </c:pt>
                <c:pt idx="7714">
                  <c:v>848.55000000013081</c:v>
                </c:pt>
                <c:pt idx="7715">
                  <c:v>848.65000000013083</c:v>
                </c:pt>
                <c:pt idx="7716">
                  <c:v>848.75000000013085</c:v>
                </c:pt>
                <c:pt idx="7717">
                  <c:v>848.85000000013088</c:v>
                </c:pt>
                <c:pt idx="7718">
                  <c:v>848.9500000001309</c:v>
                </c:pt>
                <c:pt idx="7719">
                  <c:v>849.05000000013092</c:v>
                </c:pt>
                <c:pt idx="7720">
                  <c:v>849.15000000013094</c:v>
                </c:pt>
                <c:pt idx="7721">
                  <c:v>849.25000000013097</c:v>
                </c:pt>
                <c:pt idx="7722">
                  <c:v>849.35000000013099</c:v>
                </c:pt>
                <c:pt idx="7723">
                  <c:v>849.45000000013101</c:v>
                </c:pt>
                <c:pt idx="7724">
                  <c:v>849.55000000013104</c:v>
                </c:pt>
                <c:pt idx="7725">
                  <c:v>849.65000000013106</c:v>
                </c:pt>
                <c:pt idx="7726">
                  <c:v>849.75000000013108</c:v>
                </c:pt>
                <c:pt idx="7727">
                  <c:v>849.8500000001311</c:v>
                </c:pt>
                <c:pt idx="7728">
                  <c:v>849.95000000013113</c:v>
                </c:pt>
                <c:pt idx="7729">
                  <c:v>850.05000000013115</c:v>
                </c:pt>
                <c:pt idx="7730">
                  <c:v>850.15000000013117</c:v>
                </c:pt>
                <c:pt idx="7731">
                  <c:v>850.25000000013119</c:v>
                </c:pt>
                <c:pt idx="7732">
                  <c:v>850.35000000013122</c:v>
                </c:pt>
                <c:pt idx="7733">
                  <c:v>850.45000000013124</c:v>
                </c:pt>
                <c:pt idx="7734">
                  <c:v>850.55000000013126</c:v>
                </c:pt>
                <c:pt idx="7735">
                  <c:v>850.65000000013129</c:v>
                </c:pt>
                <c:pt idx="7736">
                  <c:v>850.75000000013131</c:v>
                </c:pt>
                <c:pt idx="7737">
                  <c:v>850.85000000013133</c:v>
                </c:pt>
                <c:pt idx="7738">
                  <c:v>850.95000000013135</c:v>
                </c:pt>
                <c:pt idx="7739">
                  <c:v>851.05000000013138</c:v>
                </c:pt>
                <c:pt idx="7740">
                  <c:v>851.1500000001314</c:v>
                </c:pt>
                <c:pt idx="7741">
                  <c:v>851.25000000013142</c:v>
                </c:pt>
                <c:pt idx="7742">
                  <c:v>851.35000000013144</c:v>
                </c:pt>
                <c:pt idx="7743">
                  <c:v>851.45000000013147</c:v>
                </c:pt>
                <c:pt idx="7744">
                  <c:v>851.55000000013149</c:v>
                </c:pt>
                <c:pt idx="7745">
                  <c:v>851.65000000013151</c:v>
                </c:pt>
                <c:pt idx="7746">
                  <c:v>851.75000000013154</c:v>
                </c:pt>
                <c:pt idx="7747">
                  <c:v>851.85000000013156</c:v>
                </c:pt>
                <c:pt idx="7748">
                  <c:v>851.95000000013158</c:v>
                </c:pt>
                <c:pt idx="7749">
                  <c:v>852.0500000001316</c:v>
                </c:pt>
                <c:pt idx="7750">
                  <c:v>852.15000000013163</c:v>
                </c:pt>
                <c:pt idx="7751">
                  <c:v>852.25000000013165</c:v>
                </c:pt>
                <c:pt idx="7752">
                  <c:v>852.35000000013167</c:v>
                </c:pt>
                <c:pt idx="7753">
                  <c:v>852.45000000013169</c:v>
                </c:pt>
                <c:pt idx="7754">
                  <c:v>852.55000000013172</c:v>
                </c:pt>
                <c:pt idx="7755">
                  <c:v>852.65000000013174</c:v>
                </c:pt>
                <c:pt idx="7756">
                  <c:v>852.75000000013176</c:v>
                </c:pt>
                <c:pt idx="7757">
                  <c:v>852.85000000013179</c:v>
                </c:pt>
                <c:pt idx="7758">
                  <c:v>852.95000000013181</c:v>
                </c:pt>
                <c:pt idx="7759">
                  <c:v>853.05000000013183</c:v>
                </c:pt>
                <c:pt idx="7760">
                  <c:v>853.15000000013185</c:v>
                </c:pt>
                <c:pt idx="7761">
                  <c:v>853.25000000013188</c:v>
                </c:pt>
                <c:pt idx="7762">
                  <c:v>853.3500000001319</c:v>
                </c:pt>
                <c:pt idx="7763">
                  <c:v>853.45000000013192</c:v>
                </c:pt>
                <c:pt idx="7764">
                  <c:v>853.55000000013194</c:v>
                </c:pt>
                <c:pt idx="7765">
                  <c:v>853.65000000013197</c:v>
                </c:pt>
                <c:pt idx="7766">
                  <c:v>853.75000000013199</c:v>
                </c:pt>
                <c:pt idx="7767">
                  <c:v>853.85000000013201</c:v>
                </c:pt>
                <c:pt idx="7768">
                  <c:v>853.95000000013204</c:v>
                </c:pt>
                <c:pt idx="7769">
                  <c:v>854.05000000013206</c:v>
                </c:pt>
                <c:pt idx="7770">
                  <c:v>854.15000000013208</c:v>
                </c:pt>
                <c:pt idx="7771">
                  <c:v>854.2500000001321</c:v>
                </c:pt>
                <c:pt idx="7772">
                  <c:v>854.35000000013213</c:v>
                </c:pt>
                <c:pt idx="7773">
                  <c:v>854.45000000013215</c:v>
                </c:pt>
                <c:pt idx="7774">
                  <c:v>854.55000000013217</c:v>
                </c:pt>
                <c:pt idx="7775">
                  <c:v>854.6500000001322</c:v>
                </c:pt>
                <c:pt idx="7776">
                  <c:v>854.75000000013222</c:v>
                </c:pt>
                <c:pt idx="7777">
                  <c:v>854.85000000013224</c:v>
                </c:pt>
                <c:pt idx="7778">
                  <c:v>854.95000000013226</c:v>
                </c:pt>
                <c:pt idx="7779">
                  <c:v>855.05000000013229</c:v>
                </c:pt>
                <c:pt idx="7780">
                  <c:v>855.15000000013231</c:v>
                </c:pt>
                <c:pt idx="7781">
                  <c:v>855.25000000013233</c:v>
                </c:pt>
                <c:pt idx="7782">
                  <c:v>855.35000000013235</c:v>
                </c:pt>
                <c:pt idx="7783">
                  <c:v>855.45000000013238</c:v>
                </c:pt>
                <c:pt idx="7784">
                  <c:v>855.5500000001324</c:v>
                </c:pt>
                <c:pt idx="7785">
                  <c:v>855.65000000013242</c:v>
                </c:pt>
                <c:pt idx="7786">
                  <c:v>855.75000000013245</c:v>
                </c:pt>
                <c:pt idx="7787">
                  <c:v>855.85000000013247</c:v>
                </c:pt>
                <c:pt idx="7788">
                  <c:v>855.95000000013249</c:v>
                </c:pt>
                <c:pt idx="7789">
                  <c:v>856.05000000013251</c:v>
                </c:pt>
                <c:pt idx="7790">
                  <c:v>856.15000000013254</c:v>
                </c:pt>
                <c:pt idx="7791">
                  <c:v>856.25000000013256</c:v>
                </c:pt>
                <c:pt idx="7792">
                  <c:v>856.35000000013258</c:v>
                </c:pt>
                <c:pt idx="7793">
                  <c:v>856.4500000001326</c:v>
                </c:pt>
                <c:pt idx="7794">
                  <c:v>856.55000000013263</c:v>
                </c:pt>
                <c:pt idx="7795">
                  <c:v>856.65000000013265</c:v>
                </c:pt>
                <c:pt idx="7796">
                  <c:v>856.75000000013267</c:v>
                </c:pt>
                <c:pt idx="7797">
                  <c:v>856.8500000001327</c:v>
                </c:pt>
                <c:pt idx="7798">
                  <c:v>856.95000000013272</c:v>
                </c:pt>
                <c:pt idx="7799">
                  <c:v>857.05000000013274</c:v>
                </c:pt>
                <c:pt idx="7800">
                  <c:v>857.15000000013276</c:v>
                </c:pt>
                <c:pt idx="7801">
                  <c:v>857.25000000013279</c:v>
                </c:pt>
                <c:pt idx="7802">
                  <c:v>857.35000000013281</c:v>
                </c:pt>
                <c:pt idx="7803">
                  <c:v>857.45000000013283</c:v>
                </c:pt>
                <c:pt idx="7804">
                  <c:v>857.55000000013285</c:v>
                </c:pt>
                <c:pt idx="7805">
                  <c:v>857.65000000013288</c:v>
                </c:pt>
                <c:pt idx="7806">
                  <c:v>857.7500000001329</c:v>
                </c:pt>
                <c:pt idx="7807">
                  <c:v>857.85000000013292</c:v>
                </c:pt>
                <c:pt idx="7808">
                  <c:v>857.95000000013295</c:v>
                </c:pt>
                <c:pt idx="7809">
                  <c:v>858.05000000013297</c:v>
                </c:pt>
                <c:pt idx="7810">
                  <c:v>858.15000000013299</c:v>
                </c:pt>
                <c:pt idx="7811">
                  <c:v>858.25000000013301</c:v>
                </c:pt>
                <c:pt idx="7812">
                  <c:v>858.35000000013304</c:v>
                </c:pt>
                <c:pt idx="7813">
                  <c:v>858.45000000013306</c:v>
                </c:pt>
                <c:pt idx="7814">
                  <c:v>858.55000000013308</c:v>
                </c:pt>
                <c:pt idx="7815">
                  <c:v>858.6500000001331</c:v>
                </c:pt>
                <c:pt idx="7816">
                  <c:v>858.75000000013313</c:v>
                </c:pt>
                <c:pt idx="7817">
                  <c:v>858.85000000013315</c:v>
                </c:pt>
                <c:pt idx="7818">
                  <c:v>858.95000000013317</c:v>
                </c:pt>
                <c:pt idx="7819">
                  <c:v>859.0500000001332</c:v>
                </c:pt>
                <c:pt idx="7820">
                  <c:v>859.15000000013322</c:v>
                </c:pt>
                <c:pt idx="7821">
                  <c:v>859.25000000013324</c:v>
                </c:pt>
                <c:pt idx="7822">
                  <c:v>859.35000000013326</c:v>
                </c:pt>
                <c:pt idx="7823">
                  <c:v>859.45000000013329</c:v>
                </c:pt>
                <c:pt idx="7824">
                  <c:v>859.55000000013331</c:v>
                </c:pt>
                <c:pt idx="7825">
                  <c:v>859.65000000013333</c:v>
                </c:pt>
                <c:pt idx="7826">
                  <c:v>859.75000000013335</c:v>
                </c:pt>
                <c:pt idx="7827">
                  <c:v>859.85000000013338</c:v>
                </c:pt>
                <c:pt idx="7828">
                  <c:v>859.9500000001334</c:v>
                </c:pt>
                <c:pt idx="7829">
                  <c:v>860.05000000013342</c:v>
                </c:pt>
                <c:pt idx="7830">
                  <c:v>860.15000000013345</c:v>
                </c:pt>
                <c:pt idx="7831">
                  <c:v>860.25000000013347</c:v>
                </c:pt>
                <c:pt idx="7832">
                  <c:v>860.35000000013349</c:v>
                </c:pt>
                <c:pt idx="7833">
                  <c:v>860.45000000013351</c:v>
                </c:pt>
                <c:pt idx="7834">
                  <c:v>860.55000000013354</c:v>
                </c:pt>
                <c:pt idx="7835">
                  <c:v>860.65000000013356</c:v>
                </c:pt>
                <c:pt idx="7836">
                  <c:v>860.75000000013358</c:v>
                </c:pt>
                <c:pt idx="7837">
                  <c:v>860.8500000001336</c:v>
                </c:pt>
                <c:pt idx="7838">
                  <c:v>860.95000000013363</c:v>
                </c:pt>
                <c:pt idx="7839">
                  <c:v>861.05000000013365</c:v>
                </c:pt>
                <c:pt idx="7840">
                  <c:v>861.15000000013367</c:v>
                </c:pt>
                <c:pt idx="7841">
                  <c:v>861.2500000001337</c:v>
                </c:pt>
                <c:pt idx="7842">
                  <c:v>861.35000000013372</c:v>
                </c:pt>
                <c:pt idx="7843">
                  <c:v>861.45000000013374</c:v>
                </c:pt>
                <c:pt idx="7844">
                  <c:v>861.55000000013376</c:v>
                </c:pt>
                <c:pt idx="7845">
                  <c:v>861.65000000013379</c:v>
                </c:pt>
                <c:pt idx="7846">
                  <c:v>861.75000000013381</c:v>
                </c:pt>
                <c:pt idx="7847">
                  <c:v>861.85000000013383</c:v>
                </c:pt>
                <c:pt idx="7848">
                  <c:v>861.95000000013385</c:v>
                </c:pt>
                <c:pt idx="7849">
                  <c:v>862.05000000013388</c:v>
                </c:pt>
                <c:pt idx="7850">
                  <c:v>862.1500000001339</c:v>
                </c:pt>
                <c:pt idx="7851">
                  <c:v>862.25000000013392</c:v>
                </c:pt>
                <c:pt idx="7852">
                  <c:v>862.35000000013395</c:v>
                </c:pt>
                <c:pt idx="7853">
                  <c:v>862.45000000013397</c:v>
                </c:pt>
                <c:pt idx="7854">
                  <c:v>862.55000000013399</c:v>
                </c:pt>
                <c:pt idx="7855">
                  <c:v>862.65000000013401</c:v>
                </c:pt>
                <c:pt idx="7856">
                  <c:v>862.75000000013404</c:v>
                </c:pt>
                <c:pt idx="7857">
                  <c:v>862.85000000013406</c:v>
                </c:pt>
                <c:pt idx="7858">
                  <c:v>862.95000000013408</c:v>
                </c:pt>
                <c:pt idx="7859">
                  <c:v>863.0500000001341</c:v>
                </c:pt>
                <c:pt idx="7860">
                  <c:v>863.15000000013413</c:v>
                </c:pt>
                <c:pt idx="7861">
                  <c:v>863.25000000013415</c:v>
                </c:pt>
                <c:pt idx="7862">
                  <c:v>863.35000000013417</c:v>
                </c:pt>
                <c:pt idx="7863">
                  <c:v>863.4500000001342</c:v>
                </c:pt>
                <c:pt idx="7864">
                  <c:v>863.55000000013422</c:v>
                </c:pt>
                <c:pt idx="7865">
                  <c:v>863.65000000013424</c:v>
                </c:pt>
                <c:pt idx="7866">
                  <c:v>863.75000000013426</c:v>
                </c:pt>
                <c:pt idx="7867">
                  <c:v>863.85000000013429</c:v>
                </c:pt>
                <c:pt idx="7868">
                  <c:v>863.95000000013431</c:v>
                </c:pt>
                <c:pt idx="7869">
                  <c:v>864.05000000013433</c:v>
                </c:pt>
                <c:pt idx="7870">
                  <c:v>864.15000000013436</c:v>
                </c:pt>
                <c:pt idx="7871">
                  <c:v>864.25000000013438</c:v>
                </c:pt>
                <c:pt idx="7872">
                  <c:v>864.3500000001344</c:v>
                </c:pt>
                <c:pt idx="7873">
                  <c:v>864.45000000013442</c:v>
                </c:pt>
                <c:pt idx="7874">
                  <c:v>864.55000000013445</c:v>
                </c:pt>
                <c:pt idx="7875">
                  <c:v>864.65000000013447</c:v>
                </c:pt>
                <c:pt idx="7876">
                  <c:v>864.75000000013449</c:v>
                </c:pt>
                <c:pt idx="7877">
                  <c:v>864.85000000013451</c:v>
                </c:pt>
                <c:pt idx="7878">
                  <c:v>864.95000000013454</c:v>
                </c:pt>
                <c:pt idx="7879">
                  <c:v>865.05000000013456</c:v>
                </c:pt>
                <c:pt idx="7880">
                  <c:v>865.15000000013458</c:v>
                </c:pt>
                <c:pt idx="7881">
                  <c:v>865.25000000013461</c:v>
                </c:pt>
                <c:pt idx="7882">
                  <c:v>865.35000000013463</c:v>
                </c:pt>
                <c:pt idx="7883">
                  <c:v>865.45000000013465</c:v>
                </c:pt>
                <c:pt idx="7884">
                  <c:v>865.55000000013467</c:v>
                </c:pt>
                <c:pt idx="7885">
                  <c:v>865.6500000001347</c:v>
                </c:pt>
                <c:pt idx="7886">
                  <c:v>865.75000000013472</c:v>
                </c:pt>
                <c:pt idx="7887">
                  <c:v>865.85000000013474</c:v>
                </c:pt>
                <c:pt idx="7888">
                  <c:v>865.95000000013476</c:v>
                </c:pt>
                <c:pt idx="7889">
                  <c:v>866.05000000013479</c:v>
                </c:pt>
                <c:pt idx="7890">
                  <c:v>866.15000000013481</c:v>
                </c:pt>
                <c:pt idx="7891">
                  <c:v>866.25000000013483</c:v>
                </c:pt>
                <c:pt idx="7892">
                  <c:v>866.35000000013486</c:v>
                </c:pt>
                <c:pt idx="7893">
                  <c:v>866.45000000013488</c:v>
                </c:pt>
                <c:pt idx="7894">
                  <c:v>866.5500000001349</c:v>
                </c:pt>
                <c:pt idx="7895">
                  <c:v>866.65000000013492</c:v>
                </c:pt>
                <c:pt idx="7896">
                  <c:v>866.75000000013495</c:v>
                </c:pt>
                <c:pt idx="7897">
                  <c:v>866.85000000013497</c:v>
                </c:pt>
                <c:pt idx="7898">
                  <c:v>866.95000000013499</c:v>
                </c:pt>
                <c:pt idx="7899">
                  <c:v>867.05000000013501</c:v>
                </c:pt>
                <c:pt idx="7900">
                  <c:v>867.15000000013504</c:v>
                </c:pt>
                <c:pt idx="7901">
                  <c:v>867.25000000013506</c:v>
                </c:pt>
                <c:pt idx="7902">
                  <c:v>867.35000000013508</c:v>
                </c:pt>
                <c:pt idx="7903">
                  <c:v>867.45000000013511</c:v>
                </c:pt>
                <c:pt idx="7904">
                  <c:v>867.55000000013513</c:v>
                </c:pt>
                <c:pt idx="7905">
                  <c:v>867.65000000013515</c:v>
                </c:pt>
                <c:pt idx="7906">
                  <c:v>867.75000000013517</c:v>
                </c:pt>
                <c:pt idx="7907">
                  <c:v>867.8500000001352</c:v>
                </c:pt>
                <c:pt idx="7908">
                  <c:v>867.95000000013522</c:v>
                </c:pt>
                <c:pt idx="7909">
                  <c:v>868.05000000013524</c:v>
                </c:pt>
                <c:pt idx="7910">
                  <c:v>868.15000000013526</c:v>
                </c:pt>
                <c:pt idx="7911">
                  <c:v>868.25000000013529</c:v>
                </c:pt>
                <c:pt idx="7912">
                  <c:v>868.35000000013531</c:v>
                </c:pt>
                <c:pt idx="7913">
                  <c:v>868.45000000013533</c:v>
                </c:pt>
                <c:pt idx="7914">
                  <c:v>868.55000000013536</c:v>
                </c:pt>
                <c:pt idx="7915">
                  <c:v>868.65000000013538</c:v>
                </c:pt>
                <c:pt idx="7916">
                  <c:v>868.7500000001354</c:v>
                </c:pt>
                <c:pt idx="7917">
                  <c:v>868.85000000013542</c:v>
                </c:pt>
                <c:pt idx="7918">
                  <c:v>868.95000000013545</c:v>
                </c:pt>
                <c:pt idx="7919">
                  <c:v>869.05000000013547</c:v>
                </c:pt>
                <c:pt idx="7920">
                  <c:v>869.15000000013549</c:v>
                </c:pt>
                <c:pt idx="7921">
                  <c:v>869.25000000013551</c:v>
                </c:pt>
                <c:pt idx="7922">
                  <c:v>869.35000000013554</c:v>
                </c:pt>
                <c:pt idx="7923">
                  <c:v>869.45000000013556</c:v>
                </c:pt>
                <c:pt idx="7924">
                  <c:v>869.55000000013558</c:v>
                </c:pt>
                <c:pt idx="7925">
                  <c:v>869.65000000013561</c:v>
                </c:pt>
                <c:pt idx="7926">
                  <c:v>869.75000000013563</c:v>
                </c:pt>
                <c:pt idx="7927">
                  <c:v>869.85000000013565</c:v>
                </c:pt>
                <c:pt idx="7928">
                  <c:v>869.95000000013567</c:v>
                </c:pt>
                <c:pt idx="7929">
                  <c:v>870.0500000001357</c:v>
                </c:pt>
                <c:pt idx="7930">
                  <c:v>870.15000000013572</c:v>
                </c:pt>
                <c:pt idx="7931">
                  <c:v>870.25000000013574</c:v>
                </c:pt>
                <c:pt idx="7932">
                  <c:v>870.35000000013576</c:v>
                </c:pt>
                <c:pt idx="7933">
                  <c:v>870.45000000013579</c:v>
                </c:pt>
                <c:pt idx="7934">
                  <c:v>870.55000000013581</c:v>
                </c:pt>
                <c:pt idx="7935">
                  <c:v>870.65000000013583</c:v>
                </c:pt>
                <c:pt idx="7936">
                  <c:v>870.75000000013586</c:v>
                </c:pt>
                <c:pt idx="7937">
                  <c:v>870.85000000013588</c:v>
                </c:pt>
                <c:pt idx="7938">
                  <c:v>870.9500000001359</c:v>
                </c:pt>
                <c:pt idx="7939">
                  <c:v>871.05000000013592</c:v>
                </c:pt>
                <c:pt idx="7940">
                  <c:v>871.15000000013595</c:v>
                </c:pt>
                <c:pt idx="7941">
                  <c:v>871.25000000013597</c:v>
                </c:pt>
                <c:pt idx="7942">
                  <c:v>871.35000000013599</c:v>
                </c:pt>
                <c:pt idx="7943">
                  <c:v>871.45000000013601</c:v>
                </c:pt>
                <c:pt idx="7944">
                  <c:v>871.55000000013604</c:v>
                </c:pt>
                <c:pt idx="7945">
                  <c:v>871.65000000013606</c:v>
                </c:pt>
                <c:pt idx="7946">
                  <c:v>871.75000000013608</c:v>
                </c:pt>
                <c:pt idx="7947">
                  <c:v>871.85000000013611</c:v>
                </c:pt>
                <c:pt idx="7948">
                  <c:v>871.95000000013613</c:v>
                </c:pt>
                <c:pt idx="7949">
                  <c:v>872.05000000013615</c:v>
                </c:pt>
                <c:pt idx="7950">
                  <c:v>872.15000000013617</c:v>
                </c:pt>
                <c:pt idx="7951">
                  <c:v>872.2500000001362</c:v>
                </c:pt>
                <c:pt idx="7952">
                  <c:v>872.35000000013622</c:v>
                </c:pt>
                <c:pt idx="7953">
                  <c:v>872.45000000013624</c:v>
                </c:pt>
                <c:pt idx="7954">
                  <c:v>872.55000000013627</c:v>
                </c:pt>
                <c:pt idx="7955">
                  <c:v>872.65000000013629</c:v>
                </c:pt>
                <c:pt idx="7956">
                  <c:v>872.75000000013631</c:v>
                </c:pt>
                <c:pt idx="7957">
                  <c:v>872.85000000013633</c:v>
                </c:pt>
                <c:pt idx="7958">
                  <c:v>872.95000000013636</c:v>
                </c:pt>
                <c:pt idx="7959">
                  <c:v>873.05000000013638</c:v>
                </c:pt>
                <c:pt idx="7960">
                  <c:v>873.1500000001364</c:v>
                </c:pt>
                <c:pt idx="7961">
                  <c:v>873.25000000013642</c:v>
                </c:pt>
                <c:pt idx="7962">
                  <c:v>873.35000000013645</c:v>
                </c:pt>
                <c:pt idx="7963">
                  <c:v>873.45000000013647</c:v>
                </c:pt>
                <c:pt idx="7964">
                  <c:v>873.55000000013649</c:v>
                </c:pt>
                <c:pt idx="7965">
                  <c:v>873.65000000013652</c:v>
                </c:pt>
                <c:pt idx="7966">
                  <c:v>873.75000000013654</c:v>
                </c:pt>
                <c:pt idx="7967">
                  <c:v>873.85000000013656</c:v>
                </c:pt>
                <c:pt idx="7968">
                  <c:v>873.95000000013658</c:v>
                </c:pt>
                <c:pt idx="7969">
                  <c:v>874.05000000013661</c:v>
                </c:pt>
                <c:pt idx="7970">
                  <c:v>874.15000000013663</c:v>
                </c:pt>
                <c:pt idx="7971">
                  <c:v>874.25000000013665</c:v>
                </c:pt>
                <c:pt idx="7972">
                  <c:v>874.35000000013667</c:v>
                </c:pt>
                <c:pt idx="7973">
                  <c:v>874.4500000001367</c:v>
                </c:pt>
                <c:pt idx="7974">
                  <c:v>874.55000000013672</c:v>
                </c:pt>
                <c:pt idx="7975">
                  <c:v>874.65000000013674</c:v>
                </c:pt>
                <c:pt idx="7976">
                  <c:v>874.75000000013677</c:v>
                </c:pt>
                <c:pt idx="7977">
                  <c:v>874.85000000013679</c:v>
                </c:pt>
                <c:pt idx="7978">
                  <c:v>874.95000000013681</c:v>
                </c:pt>
                <c:pt idx="7979">
                  <c:v>875.05000000013683</c:v>
                </c:pt>
                <c:pt idx="7980">
                  <c:v>875.15000000013686</c:v>
                </c:pt>
                <c:pt idx="7981">
                  <c:v>875.25000000013688</c:v>
                </c:pt>
                <c:pt idx="7982">
                  <c:v>875.3500000001369</c:v>
                </c:pt>
                <c:pt idx="7983">
                  <c:v>875.45000000013692</c:v>
                </c:pt>
                <c:pt idx="7984">
                  <c:v>875.55000000013695</c:v>
                </c:pt>
                <c:pt idx="7985">
                  <c:v>875.65000000013697</c:v>
                </c:pt>
                <c:pt idx="7986">
                  <c:v>875.75000000013699</c:v>
                </c:pt>
                <c:pt idx="7987">
                  <c:v>875.85000000013702</c:v>
                </c:pt>
                <c:pt idx="7988">
                  <c:v>875.95000000013704</c:v>
                </c:pt>
                <c:pt idx="7989">
                  <c:v>876.05000000013706</c:v>
                </c:pt>
                <c:pt idx="7990">
                  <c:v>876.15000000013708</c:v>
                </c:pt>
                <c:pt idx="7991">
                  <c:v>876.25000000013711</c:v>
                </c:pt>
                <c:pt idx="7992">
                  <c:v>876.35000000013713</c:v>
                </c:pt>
                <c:pt idx="7993">
                  <c:v>876.45000000013715</c:v>
                </c:pt>
                <c:pt idx="7994">
                  <c:v>876.55000000013717</c:v>
                </c:pt>
                <c:pt idx="7995">
                  <c:v>876.6500000001372</c:v>
                </c:pt>
                <c:pt idx="7996">
                  <c:v>876.75000000013722</c:v>
                </c:pt>
                <c:pt idx="7997">
                  <c:v>876.85000000013724</c:v>
                </c:pt>
                <c:pt idx="7998">
                  <c:v>876.95000000013727</c:v>
                </c:pt>
                <c:pt idx="7999">
                  <c:v>877.05000000013729</c:v>
                </c:pt>
                <c:pt idx="8000">
                  <c:v>877.15000000013731</c:v>
                </c:pt>
                <c:pt idx="8001">
                  <c:v>877.25000000013733</c:v>
                </c:pt>
                <c:pt idx="8002">
                  <c:v>877.35000000013736</c:v>
                </c:pt>
                <c:pt idx="8003">
                  <c:v>877.45000000013738</c:v>
                </c:pt>
                <c:pt idx="8004">
                  <c:v>877.5500000001374</c:v>
                </c:pt>
                <c:pt idx="8005">
                  <c:v>877.65000000013742</c:v>
                </c:pt>
                <c:pt idx="8006">
                  <c:v>877.75000000013745</c:v>
                </c:pt>
                <c:pt idx="8007">
                  <c:v>877.85000000013747</c:v>
                </c:pt>
                <c:pt idx="8008">
                  <c:v>877.95000000013749</c:v>
                </c:pt>
                <c:pt idx="8009">
                  <c:v>878.05000000013752</c:v>
                </c:pt>
                <c:pt idx="8010">
                  <c:v>878.15000000013754</c:v>
                </c:pt>
                <c:pt idx="8011">
                  <c:v>878.25000000013756</c:v>
                </c:pt>
                <c:pt idx="8012">
                  <c:v>878.35000000013758</c:v>
                </c:pt>
                <c:pt idx="8013">
                  <c:v>878.45000000013761</c:v>
                </c:pt>
                <c:pt idx="8014">
                  <c:v>878.55000000013763</c:v>
                </c:pt>
                <c:pt idx="8015">
                  <c:v>878.65000000013765</c:v>
                </c:pt>
                <c:pt idx="8016">
                  <c:v>878.75000000013767</c:v>
                </c:pt>
                <c:pt idx="8017">
                  <c:v>878.8500000001377</c:v>
                </c:pt>
                <c:pt idx="8018">
                  <c:v>878.95000000013772</c:v>
                </c:pt>
                <c:pt idx="8019">
                  <c:v>879.05000000013774</c:v>
                </c:pt>
                <c:pt idx="8020">
                  <c:v>879.15000000013777</c:v>
                </c:pt>
                <c:pt idx="8021">
                  <c:v>879.25000000013779</c:v>
                </c:pt>
                <c:pt idx="8022">
                  <c:v>879.35000000013781</c:v>
                </c:pt>
                <c:pt idx="8023">
                  <c:v>879.45000000013783</c:v>
                </c:pt>
                <c:pt idx="8024">
                  <c:v>879.55000000013786</c:v>
                </c:pt>
                <c:pt idx="8025">
                  <c:v>879.65000000013788</c:v>
                </c:pt>
                <c:pt idx="8026">
                  <c:v>879.7500000001379</c:v>
                </c:pt>
                <c:pt idx="8027">
                  <c:v>879.85000000013792</c:v>
                </c:pt>
                <c:pt idx="8028">
                  <c:v>879.95000000013795</c:v>
                </c:pt>
                <c:pt idx="8029">
                  <c:v>880.05000000013797</c:v>
                </c:pt>
                <c:pt idx="8030">
                  <c:v>880.15000000013799</c:v>
                </c:pt>
                <c:pt idx="8031">
                  <c:v>880.25000000013802</c:v>
                </c:pt>
                <c:pt idx="8032">
                  <c:v>880.35000000013804</c:v>
                </c:pt>
                <c:pt idx="8033">
                  <c:v>880.45000000013806</c:v>
                </c:pt>
                <c:pt idx="8034">
                  <c:v>880.55000000013808</c:v>
                </c:pt>
                <c:pt idx="8035">
                  <c:v>880.65000000013811</c:v>
                </c:pt>
                <c:pt idx="8036">
                  <c:v>880.75000000013813</c:v>
                </c:pt>
                <c:pt idx="8037">
                  <c:v>880.85000000013815</c:v>
                </c:pt>
                <c:pt idx="8038">
                  <c:v>880.95000000013817</c:v>
                </c:pt>
                <c:pt idx="8039">
                  <c:v>881.0500000001382</c:v>
                </c:pt>
                <c:pt idx="8040">
                  <c:v>881.15000000013822</c:v>
                </c:pt>
                <c:pt idx="8041">
                  <c:v>881.25000000013824</c:v>
                </c:pt>
                <c:pt idx="8042">
                  <c:v>881.35000000013827</c:v>
                </c:pt>
                <c:pt idx="8043">
                  <c:v>881.45000000013829</c:v>
                </c:pt>
                <c:pt idx="8044">
                  <c:v>881.55000000013831</c:v>
                </c:pt>
                <c:pt idx="8045">
                  <c:v>881.65000000013833</c:v>
                </c:pt>
                <c:pt idx="8046">
                  <c:v>881.75000000013836</c:v>
                </c:pt>
                <c:pt idx="8047">
                  <c:v>881.85000000013838</c:v>
                </c:pt>
                <c:pt idx="8048">
                  <c:v>881.9500000001384</c:v>
                </c:pt>
                <c:pt idx="8049">
                  <c:v>882.05000000013843</c:v>
                </c:pt>
                <c:pt idx="8050">
                  <c:v>882.15000000013845</c:v>
                </c:pt>
                <c:pt idx="8051">
                  <c:v>882.25000000013847</c:v>
                </c:pt>
                <c:pt idx="8052">
                  <c:v>882.35000000013849</c:v>
                </c:pt>
                <c:pt idx="8053">
                  <c:v>882.45000000013852</c:v>
                </c:pt>
                <c:pt idx="8054">
                  <c:v>882.55000000013854</c:v>
                </c:pt>
                <c:pt idx="8055">
                  <c:v>882.65000000013856</c:v>
                </c:pt>
                <c:pt idx="8056">
                  <c:v>882.75000000013858</c:v>
                </c:pt>
                <c:pt idx="8057">
                  <c:v>882.85000000013861</c:v>
                </c:pt>
                <c:pt idx="8058">
                  <c:v>882.95000000013863</c:v>
                </c:pt>
                <c:pt idx="8059">
                  <c:v>883.05000000013865</c:v>
                </c:pt>
                <c:pt idx="8060">
                  <c:v>883.15000000013868</c:v>
                </c:pt>
                <c:pt idx="8061">
                  <c:v>883.2500000001387</c:v>
                </c:pt>
                <c:pt idx="8062">
                  <c:v>883.35000000013872</c:v>
                </c:pt>
                <c:pt idx="8063">
                  <c:v>883.45000000013874</c:v>
                </c:pt>
                <c:pt idx="8064">
                  <c:v>883.55000000013877</c:v>
                </c:pt>
                <c:pt idx="8065">
                  <c:v>883.65000000013879</c:v>
                </c:pt>
                <c:pt idx="8066">
                  <c:v>883.75000000013881</c:v>
                </c:pt>
                <c:pt idx="8067">
                  <c:v>883.85000000013883</c:v>
                </c:pt>
                <c:pt idx="8068">
                  <c:v>883.95000000013886</c:v>
                </c:pt>
                <c:pt idx="8069">
                  <c:v>884.05000000013888</c:v>
                </c:pt>
                <c:pt idx="8070">
                  <c:v>884.1500000001389</c:v>
                </c:pt>
                <c:pt idx="8071">
                  <c:v>884.25000000013893</c:v>
                </c:pt>
                <c:pt idx="8072">
                  <c:v>884.35000000013895</c:v>
                </c:pt>
                <c:pt idx="8073">
                  <c:v>884.45000000013897</c:v>
                </c:pt>
                <c:pt idx="8074">
                  <c:v>884.55000000013899</c:v>
                </c:pt>
                <c:pt idx="8075">
                  <c:v>884.65000000013902</c:v>
                </c:pt>
                <c:pt idx="8076">
                  <c:v>884.75000000013904</c:v>
                </c:pt>
                <c:pt idx="8077">
                  <c:v>884.85000000013906</c:v>
                </c:pt>
                <c:pt idx="8078">
                  <c:v>884.95000000013908</c:v>
                </c:pt>
                <c:pt idx="8079">
                  <c:v>885.05000000013911</c:v>
                </c:pt>
                <c:pt idx="8080">
                  <c:v>885.15000000013913</c:v>
                </c:pt>
                <c:pt idx="8081">
                  <c:v>885.25000000013915</c:v>
                </c:pt>
                <c:pt idx="8082">
                  <c:v>885.35000000013918</c:v>
                </c:pt>
                <c:pt idx="8083">
                  <c:v>885.4500000001392</c:v>
                </c:pt>
                <c:pt idx="8084">
                  <c:v>885.55000000013922</c:v>
                </c:pt>
                <c:pt idx="8085">
                  <c:v>885.65000000013924</c:v>
                </c:pt>
                <c:pt idx="8086">
                  <c:v>885.75000000013927</c:v>
                </c:pt>
                <c:pt idx="8087">
                  <c:v>885.85000000013929</c:v>
                </c:pt>
                <c:pt idx="8088">
                  <c:v>885.95000000013931</c:v>
                </c:pt>
                <c:pt idx="8089">
                  <c:v>886.05000000013933</c:v>
                </c:pt>
                <c:pt idx="8090">
                  <c:v>886.15000000013936</c:v>
                </c:pt>
                <c:pt idx="8091">
                  <c:v>886.25000000013938</c:v>
                </c:pt>
                <c:pt idx="8092">
                  <c:v>886.3500000001394</c:v>
                </c:pt>
                <c:pt idx="8093">
                  <c:v>886.45000000013943</c:v>
                </c:pt>
                <c:pt idx="8094">
                  <c:v>886.55000000013945</c:v>
                </c:pt>
                <c:pt idx="8095">
                  <c:v>886.65000000013947</c:v>
                </c:pt>
                <c:pt idx="8096">
                  <c:v>886.75000000013949</c:v>
                </c:pt>
                <c:pt idx="8097">
                  <c:v>886.85000000013952</c:v>
                </c:pt>
                <c:pt idx="8098">
                  <c:v>886.95000000013954</c:v>
                </c:pt>
                <c:pt idx="8099">
                  <c:v>887.05000000013956</c:v>
                </c:pt>
                <c:pt idx="8100">
                  <c:v>887.15000000013958</c:v>
                </c:pt>
                <c:pt idx="8101">
                  <c:v>887.25000000013961</c:v>
                </c:pt>
                <c:pt idx="8102">
                  <c:v>887.35000000013963</c:v>
                </c:pt>
                <c:pt idx="8103">
                  <c:v>887.45000000013965</c:v>
                </c:pt>
                <c:pt idx="8104">
                  <c:v>887.55000000013968</c:v>
                </c:pt>
                <c:pt idx="8105">
                  <c:v>887.6500000001397</c:v>
                </c:pt>
                <c:pt idx="8106">
                  <c:v>887.75000000013972</c:v>
                </c:pt>
                <c:pt idx="8107">
                  <c:v>887.85000000013974</c:v>
                </c:pt>
                <c:pt idx="8108">
                  <c:v>887.95000000013977</c:v>
                </c:pt>
                <c:pt idx="8109">
                  <c:v>888.05000000013979</c:v>
                </c:pt>
                <c:pt idx="8110">
                  <c:v>888.15000000013981</c:v>
                </c:pt>
                <c:pt idx="8111">
                  <c:v>888.25000000013983</c:v>
                </c:pt>
                <c:pt idx="8112">
                  <c:v>888.35000000013986</c:v>
                </c:pt>
                <c:pt idx="8113">
                  <c:v>888.45000000013988</c:v>
                </c:pt>
                <c:pt idx="8114">
                  <c:v>888.5500000001399</c:v>
                </c:pt>
                <c:pt idx="8115">
                  <c:v>888.65000000013993</c:v>
                </c:pt>
                <c:pt idx="8116">
                  <c:v>888.75000000013995</c:v>
                </c:pt>
                <c:pt idx="8117">
                  <c:v>888.85000000013997</c:v>
                </c:pt>
                <c:pt idx="8118">
                  <c:v>888.95000000013999</c:v>
                </c:pt>
                <c:pt idx="8119">
                  <c:v>889.05000000014002</c:v>
                </c:pt>
                <c:pt idx="8120">
                  <c:v>889.15000000014004</c:v>
                </c:pt>
                <c:pt idx="8121">
                  <c:v>889.25000000014006</c:v>
                </c:pt>
                <c:pt idx="8122">
                  <c:v>889.35000000014008</c:v>
                </c:pt>
                <c:pt idx="8123">
                  <c:v>889.45000000014011</c:v>
                </c:pt>
                <c:pt idx="8124">
                  <c:v>889.55000000014013</c:v>
                </c:pt>
                <c:pt idx="8125">
                  <c:v>889.65000000014015</c:v>
                </c:pt>
                <c:pt idx="8126">
                  <c:v>889.75000000014018</c:v>
                </c:pt>
                <c:pt idx="8127">
                  <c:v>889.8500000001402</c:v>
                </c:pt>
                <c:pt idx="8128">
                  <c:v>889.95000000014022</c:v>
                </c:pt>
                <c:pt idx="8129">
                  <c:v>890.05000000014024</c:v>
                </c:pt>
                <c:pt idx="8130">
                  <c:v>890.15000000014027</c:v>
                </c:pt>
                <c:pt idx="8131">
                  <c:v>890.25000000014029</c:v>
                </c:pt>
                <c:pt idx="8132">
                  <c:v>890.35000000014031</c:v>
                </c:pt>
                <c:pt idx="8133">
                  <c:v>890.45000000014034</c:v>
                </c:pt>
                <c:pt idx="8134">
                  <c:v>890.55000000014036</c:v>
                </c:pt>
                <c:pt idx="8135">
                  <c:v>890.65000000014038</c:v>
                </c:pt>
                <c:pt idx="8136">
                  <c:v>890.7500000001404</c:v>
                </c:pt>
                <c:pt idx="8137">
                  <c:v>890.85000000014043</c:v>
                </c:pt>
                <c:pt idx="8138">
                  <c:v>890.95000000014045</c:v>
                </c:pt>
                <c:pt idx="8139">
                  <c:v>891.05000000014047</c:v>
                </c:pt>
                <c:pt idx="8140">
                  <c:v>891.15000000014049</c:v>
                </c:pt>
                <c:pt idx="8141">
                  <c:v>891.25000000014052</c:v>
                </c:pt>
                <c:pt idx="8142">
                  <c:v>891.35000000014054</c:v>
                </c:pt>
                <c:pt idx="8143">
                  <c:v>891.45000000014056</c:v>
                </c:pt>
                <c:pt idx="8144">
                  <c:v>891.55000000014059</c:v>
                </c:pt>
                <c:pt idx="8145">
                  <c:v>891.65000000014061</c:v>
                </c:pt>
                <c:pt idx="8146">
                  <c:v>891.75000000014063</c:v>
                </c:pt>
                <c:pt idx="8147">
                  <c:v>891.85000000014065</c:v>
                </c:pt>
                <c:pt idx="8148">
                  <c:v>891.95000000014068</c:v>
                </c:pt>
                <c:pt idx="8149">
                  <c:v>892.0500000001407</c:v>
                </c:pt>
                <c:pt idx="8150">
                  <c:v>892.15000000014072</c:v>
                </c:pt>
                <c:pt idx="8151">
                  <c:v>892.25000000014074</c:v>
                </c:pt>
                <c:pt idx="8152">
                  <c:v>892.35000000014077</c:v>
                </c:pt>
                <c:pt idx="8153">
                  <c:v>892.45000000014079</c:v>
                </c:pt>
                <c:pt idx="8154">
                  <c:v>892.55000000014081</c:v>
                </c:pt>
                <c:pt idx="8155">
                  <c:v>892.65000000014084</c:v>
                </c:pt>
                <c:pt idx="8156">
                  <c:v>892.75000000014086</c:v>
                </c:pt>
                <c:pt idx="8157">
                  <c:v>892.85000000014088</c:v>
                </c:pt>
                <c:pt idx="8158">
                  <c:v>892.9500000001409</c:v>
                </c:pt>
                <c:pt idx="8159">
                  <c:v>893.05000000014093</c:v>
                </c:pt>
                <c:pt idx="8160">
                  <c:v>893.15000000014095</c:v>
                </c:pt>
                <c:pt idx="8161">
                  <c:v>893.25000000014097</c:v>
                </c:pt>
                <c:pt idx="8162">
                  <c:v>893.35000000014099</c:v>
                </c:pt>
                <c:pt idx="8163">
                  <c:v>893.45000000014102</c:v>
                </c:pt>
                <c:pt idx="8164">
                  <c:v>893.55000000014104</c:v>
                </c:pt>
                <c:pt idx="8165">
                  <c:v>893.65000000014106</c:v>
                </c:pt>
                <c:pt idx="8166">
                  <c:v>893.75000000014109</c:v>
                </c:pt>
                <c:pt idx="8167">
                  <c:v>893.85000000014111</c:v>
                </c:pt>
                <c:pt idx="8168">
                  <c:v>893.95000000014113</c:v>
                </c:pt>
                <c:pt idx="8169">
                  <c:v>894.05000000014115</c:v>
                </c:pt>
                <c:pt idx="8170">
                  <c:v>894.15000000014118</c:v>
                </c:pt>
                <c:pt idx="8171">
                  <c:v>894.2500000001412</c:v>
                </c:pt>
                <c:pt idx="8172">
                  <c:v>894.35000000014122</c:v>
                </c:pt>
                <c:pt idx="8173">
                  <c:v>894.45000000014124</c:v>
                </c:pt>
                <c:pt idx="8174">
                  <c:v>894.55000000014127</c:v>
                </c:pt>
                <c:pt idx="8175">
                  <c:v>894.65000000014129</c:v>
                </c:pt>
                <c:pt idx="8176">
                  <c:v>894.75000000014131</c:v>
                </c:pt>
                <c:pt idx="8177">
                  <c:v>894.85000000014134</c:v>
                </c:pt>
                <c:pt idx="8178">
                  <c:v>894.95000000014136</c:v>
                </c:pt>
                <c:pt idx="8179">
                  <c:v>895.05000000014138</c:v>
                </c:pt>
                <c:pt idx="8180">
                  <c:v>895.1500000001414</c:v>
                </c:pt>
                <c:pt idx="8181">
                  <c:v>895.25000000014143</c:v>
                </c:pt>
                <c:pt idx="8182">
                  <c:v>895.35000000014145</c:v>
                </c:pt>
                <c:pt idx="8183">
                  <c:v>895.45000000014147</c:v>
                </c:pt>
                <c:pt idx="8184">
                  <c:v>895.55000000014149</c:v>
                </c:pt>
                <c:pt idx="8185">
                  <c:v>895.65000000014152</c:v>
                </c:pt>
                <c:pt idx="8186">
                  <c:v>895.75000000014154</c:v>
                </c:pt>
                <c:pt idx="8187">
                  <c:v>895.85000000014156</c:v>
                </c:pt>
                <c:pt idx="8188">
                  <c:v>895.95000000014159</c:v>
                </c:pt>
                <c:pt idx="8189">
                  <c:v>896.05000000014161</c:v>
                </c:pt>
                <c:pt idx="8190">
                  <c:v>896.15000000014163</c:v>
                </c:pt>
                <c:pt idx="8191">
                  <c:v>896.25000000014165</c:v>
                </c:pt>
                <c:pt idx="8192">
                  <c:v>896.35000000014168</c:v>
                </c:pt>
                <c:pt idx="8193">
                  <c:v>896.4500000001417</c:v>
                </c:pt>
                <c:pt idx="8194">
                  <c:v>896.55000000014172</c:v>
                </c:pt>
                <c:pt idx="8195">
                  <c:v>896.65000000014174</c:v>
                </c:pt>
                <c:pt idx="8196">
                  <c:v>896.75000000014177</c:v>
                </c:pt>
                <c:pt idx="8197">
                  <c:v>896.85000000014179</c:v>
                </c:pt>
                <c:pt idx="8198">
                  <c:v>896.95000000014181</c:v>
                </c:pt>
                <c:pt idx="8199">
                  <c:v>897.05000000014184</c:v>
                </c:pt>
                <c:pt idx="8200">
                  <c:v>897.15000000014186</c:v>
                </c:pt>
                <c:pt idx="8201">
                  <c:v>897.25000000014188</c:v>
                </c:pt>
                <c:pt idx="8202">
                  <c:v>897.3500000001419</c:v>
                </c:pt>
                <c:pt idx="8203">
                  <c:v>897.45000000014193</c:v>
                </c:pt>
                <c:pt idx="8204">
                  <c:v>897.55000000014195</c:v>
                </c:pt>
                <c:pt idx="8205">
                  <c:v>897.65000000014197</c:v>
                </c:pt>
                <c:pt idx="8206">
                  <c:v>897.75000000014199</c:v>
                </c:pt>
                <c:pt idx="8207">
                  <c:v>897.85000000014202</c:v>
                </c:pt>
                <c:pt idx="8208">
                  <c:v>897.95000000014204</c:v>
                </c:pt>
                <c:pt idx="8209">
                  <c:v>898.05000000014206</c:v>
                </c:pt>
                <c:pt idx="8210">
                  <c:v>898.15000000014209</c:v>
                </c:pt>
                <c:pt idx="8211">
                  <c:v>898.25000000014211</c:v>
                </c:pt>
                <c:pt idx="8212">
                  <c:v>898.35000000014213</c:v>
                </c:pt>
                <c:pt idx="8213">
                  <c:v>898.45000000014215</c:v>
                </c:pt>
                <c:pt idx="8214">
                  <c:v>898.55000000014218</c:v>
                </c:pt>
                <c:pt idx="8215">
                  <c:v>898.6500000001422</c:v>
                </c:pt>
                <c:pt idx="8216">
                  <c:v>898.75000000014222</c:v>
                </c:pt>
                <c:pt idx="8217">
                  <c:v>898.85000000014224</c:v>
                </c:pt>
                <c:pt idx="8218">
                  <c:v>898.95000000014227</c:v>
                </c:pt>
                <c:pt idx="8219">
                  <c:v>899.05000000014229</c:v>
                </c:pt>
                <c:pt idx="8220">
                  <c:v>899.15000000014231</c:v>
                </c:pt>
                <c:pt idx="8221">
                  <c:v>899.25000000014234</c:v>
                </c:pt>
                <c:pt idx="8222">
                  <c:v>899.35000000014236</c:v>
                </c:pt>
                <c:pt idx="8223">
                  <c:v>899.45000000014238</c:v>
                </c:pt>
                <c:pt idx="8224">
                  <c:v>899.5500000001424</c:v>
                </c:pt>
                <c:pt idx="8225">
                  <c:v>899.65000000014243</c:v>
                </c:pt>
                <c:pt idx="8226">
                  <c:v>899.75000000014245</c:v>
                </c:pt>
                <c:pt idx="8227">
                  <c:v>899.85000000014247</c:v>
                </c:pt>
                <c:pt idx="8228">
                  <c:v>899.9500000001425</c:v>
                </c:pt>
                <c:pt idx="8229">
                  <c:v>900.05000000014252</c:v>
                </c:pt>
                <c:pt idx="8230">
                  <c:v>900.15000000014254</c:v>
                </c:pt>
                <c:pt idx="8231">
                  <c:v>900.25000000014256</c:v>
                </c:pt>
                <c:pt idx="8232">
                  <c:v>900.35000000014259</c:v>
                </c:pt>
                <c:pt idx="8233">
                  <c:v>900.45000000014261</c:v>
                </c:pt>
                <c:pt idx="8234">
                  <c:v>900.55000000014263</c:v>
                </c:pt>
                <c:pt idx="8235">
                  <c:v>900.65000000014265</c:v>
                </c:pt>
                <c:pt idx="8236">
                  <c:v>900.75000000014268</c:v>
                </c:pt>
                <c:pt idx="8237">
                  <c:v>900.8500000001427</c:v>
                </c:pt>
                <c:pt idx="8238">
                  <c:v>900.95000000014272</c:v>
                </c:pt>
                <c:pt idx="8239">
                  <c:v>901.05000000014275</c:v>
                </c:pt>
                <c:pt idx="8240">
                  <c:v>901.15000000014277</c:v>
                </c:pt>
                <c:pt idx="8241">
                  <c:v>901.25000000014279</c:v>
                </c:pt>
                <c:pt idx="8242">
                  <c:v>901.35000000014281</c:v>
                </c:pt>
                <c:pt idx="8243">
                  <c:v>901.45000000014284</c:v>
                </c:pt>
                <c:pt idx="8244">
                  <c:v>901.55000000014286</c:v>
                </c:pt>
                <c:pt idx="8245">
                  <c:v>901.65000000014288</c:v>
                </c:pt>
                <c:pt idx="8246">
                  <c:v>901.7500000001429</c:v>
                </c:pt>
                <c:pt idx="8247">
                  <c:v>901.85000000014293</c:v>
                </c:pt>
                <c:pt idx="8248">
                  <c:v>901.95000000014295</c:v>
                </c:pt>
                <c:pt idx="8249">
                  <c:v>902.05000000014297</c:v>
                </c:pt>
                <c:pt idx="8250">
                  <c:v>902.150000000143</c:v>
                </c:pt>
                <c:pt idx="8251">
                  <c:v>902.25000000014302</c:v>
                </c:pt>
                <c:pt idx="8252">
                  <c:v>902.35000000014304</c:v>
                </c:pt>
                <c:pt idx="8253">
                  <c:v>902.45000000014306</c:v>
                </c:pt>
                <c:pt idx="8254">
                  <c:v>902.55000000014309</c:v>
                </c:pt>
                <c:pt idx="8255">
                  <c:v>902.65000000014311</c:v>
                </c:pt>
                <c:pt idx="8256">
                  <c:v>902.75000000014313</c:v>
                </c:pt>
                <c:pt idx="8257">
                  <c:v>902.85000000014315</c:v>
                </c:pt>
                <c:pt idx="8258">
                  <c:v>902.95000000014318</c:v>
                </c:pt>
                <c:pt idx="8259">
                  <c:v>903.0500000001432</c:v>
                </c:pt>
                <c:pt idx="8260">
                  <c:v>903.15000000014322</c:v>
                </c:pt>
                <c:pt idx="8261">
                  <c:v>903.25000000014325</c:v>
                </c:pt>
                <c:pt idx="8262">
                  <c:v>903.35000000014327</c:v>
                </c:pt>
                <c:pt idx="8263">
                  <c:v>903.45000000014329</c:v>
                </c:pt>
                <c:pt idx="8264">
                  <c:v>903.55000000014331</c:v>
                </c:pt>
                <c:pt idx="8265">
                  <c:v>903.65000000014334</c:v>
                </c:pt>
                <c:pt idx="8266">
                  <c:v>903.75000000014336</c:v>
                </c:pt>
                <c:pt idx="8267">
                  <c:v>903.85000000014338</c:v>
                </c:pt>
                <c:pt idx="8268">
                  <c:v>903.9500000001434</c:v>
                </c:pt>
                <c:pt idx="8269">
                  <c:v>904.05000000014343</c:v>
                </c:pt>
                <c:pt idx="8270">
                  <c:v>904.15000000014345</c:v>
                </c:pt>
                <c:pt idx="8271">
                  <c:v>904.25000000014347</c:v>
                </c:pt>
                <c:pt idx="8272">
                  <c:v>904.3500000001435</c:v>
                </c:pt>
                <c:pt idx="8273">
                  <c:v>904.45000000014352</c:v>
                </c:pt>
                <c:pt idx="8274">
                  <c:v>904.55000000014354</c:v>
                </c:pt>
                <c:pt idx="8275">
                  <c:v>904.65000000014356</c:v>
                </c:pt>
                <c:pt idx="8276">
                  <c:v>904.75000000014359</c:v>
                </c:pt>
                <c:pt idx="8277">
                  <c:v>904.85000000014361</c:v>
                </c:pt>
                <c:pt idx="8278">
                  <c:v>904.95000000014363</c:v>
                </c:pt>
                <c:pt idx="8279">
                  <c:v>905.05000000014365</c:v>
                </c:pt>
                <c:pt idx="8280">
                  <c:v>905.15000000014368</c:v>
                </c:pt>
                <c:pt idx="8281">
                  <c:v>905.2500000001437</c:v>
                </c:pt>
                <c:pt idx="8282">
                  <c:v>905.35000000014372</c:v>
                </c:pt>
                <c:pt idx="8283">
                  <c:v>905.45000000014375</c:v>
                </c:pt>
                <c:pt idx="8284">
                  <c:v>905.55000000014377</c:v>
                </c:pt>
                <c:pt idx="8285">
                  <c:v>905.65000000014379</c:v>
                </c:pt>
                <c:pt idx="8286">
                  <c:v>905.75000000014381</c:v>
                </c:pt>
                <c:pt idx="8287">
                  <c:v>905.85000000014384</c:v>
                </c:pt>
                <c:pt idx="8288">
                  <c:v>905.95000000014386</c:v>
                </c:pt>
                <c:pt idx="8289">
                  <c:v>906.05000000014388</c:v>
                </c:pt>
                <c:pt idx="8290">
                  <c:v>906.1500000001439</c:v>
                </c:pt>
                <c:pt idx="8291">
                  <c:v>906.25000000014393</c:v>
                </c:pt>
                <c:pt idx="8292">
                  <c:v>906.35000000014395</c:v>
                </c:pt>
                <c:pt idx="8293">
                  <c:v>906.45000000014397</c:v>
                </c:pt>
                <c:pt idx="8294">
                  <c:v>906.550000000144</c:v>
                </c:pt>
                <c:pt idx="8295">
                  <c:v>906.65000000014402</c:v>
                </c:pt>
                <c:pt idx="8296">
                  <c:v>906.75000000014404</c:v>
                </c:pt>
                <c:pt idx="8297">
                  <c:v>906.85000000014406</c:v>
                </c:pt>
                <c:pt idx="8298">
                  <c:v>906.95000000014409</c:v>
                </c:pt>
                <c:pt idx="8299">
                  <c:v>907.05000000014411</c:v>
                </c:pt>
                <c:pt idx="8300">
                  <c:v>907.15000000014413</c:v>
                </c:pt>
                <c:pt idx="8301">
                  <c:v>907.25000000014415</c:v>
                </c:pt>
                <c:pt idx="8302">
                  <c:v>907.35000000014418</c:v>
                </c:pt>
                <c:pt idx="8303">
                  <c:v>907.4500000001442</c:v>
                </c:pt>
                <c:pt idx="8304">
                  <c:v>907.55000000014422</c:v>
                </c:pt>
                <c:pt idx="8305">
                  <c:v>907.65000000014425</c:v>
                </c:pt>
                <c:pt idx="8306">
                  <c:v>907.75000000014427</c:v>
                </c:pt>
                <c:pt idx="8307">
                  <c:v>907.85000000014429</c:v>
                </c:pt>
                <c:pt idx="8308">
                  <c:v>907.95000000014431</c:v>
                </c:pt>
                <c:pt idx="8309">
                  <c:v>908.05000000014434</c:v>
                </c:pt>
                <c:pt idx="8310">
                  <c:v>908.15000000014436</c:v>
                </c:pt>
                <c:pt idx="8311">
                  <c:v>908.25000000014438</c:v>
                </c:pt>
                <c:pt idx="8312">
                  <c:v>908.35000000014441</c:v>
                </c:pt>
                <c:pt idx="8313">
                  <c:v>908.45000000014443</c:v>
                </c:pt>
                <c:pt idx="8314">
                  <c:v>908.55000000014445</c:v>
                </c:pt>
                <c:pt idx="8315">
                  <c:v>908.65000000014447</c:v>
                </c:pt>
                <c:pt idx="8316">
                  <c:v>908.7500000001445</c:v>
                </c:pt>
                <c:pt idx="8317">
                  <c:v>908.85000000014452</c:v>
                </c:pt>
                <c:pt idx="8318">
                  <c:v>908.95000000014454</c:v>
                </c:pt>
                <c:pt idx="8319">
                  <c:v>909.05000000014456</c:v>
                </c:pt>
                <c:pt idx="8320">
                  <c:v>909.15000000014459</c:v>
                </c:pt>
                <c:pt idx="8321">
                  <c:v>909.25000000014461</c:v>
                </c:pt>
                <c:pt idx="8322">
                  <c:v>909.35000000014463</c:v>
                </c:pt>
                <c:pt idx="8323">
                  <c:v>909.45000000014466</c:v>
                </c:pt>
                <c:pt idx="8324">
                  <c:v>909.55000000014468</c:v>
                </c:pt>
                <c:pt idx="8325">
                  <c:v>909.6500000001447</c:v>
                </c:pt>
                <c:pt idx="8326">
                  <c:v>909.75000000014472</c:v>
                </c:pt>
                <c:pt idx="8327">
                  <c:v>909.85000000014475</c:v>
                </c:pt>
                <c:pt idx="8328">
                  <c:v>909.95000000014477</c:v>
                </c:pt>
                <c:pt idx="8329">
                  <c:v>910.05000000014479</c:v>
                </c:pt>
                <c:pt idx="8330">
                  <c:v>910.15000000014481</c:v>
                </c:pt>
                <c:pt idx="8331">
                  <c:v>910.25000000014484</c:v>
                </c:pt>
                <c:pt idx="8332">
                  <c:v>910.35000000014486</c:v>
                </c:pt>
                <c:pt idx="8333">
                  <c:v>910.45000000014488</c:v>
                </c:pt>
                <c:pt idx="8334">
                  <c:v>910.55000000014491</c:v>
                </c:pt>
                <c:pt idx="8335">
                  <c:v>910.65000000014493</c:v>
                </c:pt>
                <c:pt idx="8336">
                  <c:v>910.75000000014495</c:v>
                </c:pt>
                <c:pt idx="8337">
                  <c:v>910.85000000014497</c:v>
                </c:pt>
                <c:pt idx="8338">
                  <c:v>910.950000000145</c:v>
                </c:pt>
                <c:pt idx="8339">
                  <c:v>911.05000000014502</c:v>
                </c:pt>
                <c:pt idx="8340">
                  <c:v>911.15000000014504</c:v>
                </c:pt>
                <c:pt idx="8341">
                  <c:v>911.25000000014506</c:v>
                </c:pt>
                <c:pt idx="8342">
                  <c:v>911.35000000014509</c:v>
                </c:pt>
                <c:pt idx="8343">
                  <c:v>911.45000000014511</c:v>
                </c:pt>
                <c:pt idx="8344">
                  <c:v>911.55000000014513</c:v>
                </c:pt>
                <c:pt idx="8345">
                  <c:v>911.65000000014516</c:v>
                </c:pt>
                <c:pt idx="8346">
                  <c:v>911.75000000014518</c:v>
                </c:pt>
                <c:pt idx="8347">
                  <c:v>911.8500000001452</c:v>
                </c:pt>
                <c:pt idx="8348">
                  <c:v>911.95000000014522</c:v>
                </c:pt>
                <c:pt idx="8349">
                  <c:v>912.05000000014525</c:v>
                </c:pt>
                <c:pt idx="8350">
                  <c:v>912.15000000014527</c:v>
                </c:pt>
                <c:pt idx="8351">
                  <c:v>912.25000000014529</c:v>
                </c:pt>
                <c:pt idx="8352">
                  <c:v>912.35000000014531</c:v>
                </c:pt>
                <c:pt idx="8353">
                  <c:v>912.45000000014534</c:v>
                </c:pt>
                <c:pt idx="8354">
                  <c:v>912.55000000014536</c:v>
                </c:pt>
                <c:pt idx="8355">
                  <c:v>912.65000000014538</c:v>
                </c:pt>
                <c:pt idx="8356">
                  <c:v>912.75000000014541</c:v>
                </c:pt>
                <c:pt idx="8357">
                  <c:v>912.85000000014543</c:v>
                </c:pt>
                <c:pt idx="8358">
                  <c:v>912.95000000014545</c:v>
                </c:pt>
                <c:pt idx="8359">
                  <c:v>913.05000000014547</c:v>
                </c:pt>
                <c:pt idx="8360">
                  <c:v>913.1500000001455</c:v>
                </c:pt>
                <c:pt idx="8361">
                  <c:v>913.25000000014552</c:v>
                </c:pt>
                <c:pt idx="8362">
                  <c:v>913.35000000014554</c:v>
                </c:pt>
                <c:pt idx="8363">
                  <c:v>913.45000000014556</c:v>
                </c:pt>
                <c:pt idx="8364">
                  <c:v>913.55000000014559</c:v>
                </c:pt>
                <c:pt idx="8365">
                  <c:v>913.65000000014561</c:v>
                </c:pt>
                <c:pt idx="8366">
                  <c:v>913.75000000014563</c:v>
                </c:pt>
                <c:pt idx="8367">
                  <c:v>913.85000000014566</c:v>
                </c:pt>
                <c:pt idx="8368">
                  <c:v>913.95000000014568</c:v>
                </c:pt>
                <c:pt idx="8369">
                  <c:v>914.0500000001457</c:v>
                </c:pt>
                <c:pt idx="8370">
                  <c:v>914.15000000014572</c:v>
                </c:pt>
                <c:pt idx="8371">
                  <c:v>914.25000000014575</c:v>
                </c:pt>
                <c:pt idx="8372">
                  <c:v>914.35000000014577</c:v>
                </c:pt>
                <c:pt idx="8373">
                  <c:v>914.45000000014579</c:v>
                </c:pt>
                <c:pt idx="8374">
                  <c:v>914.55000000014581</c:v>
                </c:pt>
                <c:pt idx="8375">
                  <c:v>914.65000000014584</c:v>
                </c:pt>
                <c:pt idx="8376">
                  <c:v>914.75000000014586</c:v>
                </c:pt>
                <c:pt idx="8377">
                  <c:v>914.85000000014588</c:v>
                </c:pt>
                <c:pt idx="8378">
                  <c:v>914.95000000014591</c:v>
                </c:pt>
                <c:pt idx="8379">
                  <c:v>915.05000000014593</c:v>
                </c:pt>
                <c:pt idx="8380">
                  <c:v>915.15000000014595</c:v>
                </c:pt>
                <c:pt idx="8381">
                  <c:v>915.25000000014597</c:v>
                </c:pt>
                <c:pt idx="8382">
                  <c:v>915.350000000146</c:v>
                </c:pt>
                <c:pt idx="8383">
                  <c:v>915.45000000014602</c:v>
                </c:pt>
                <c:pt idx="8384">
                  <c:v>915.55000000014604</c:v>
                </c:pt>
                <c:pt idx="8385">
                  <c:v>915.65000000014606</c:v>
                </c:pt>
                <c:pt idx="8386">
                  <c:v>915.75000000014609</c:v>
                </c:pt>
                <c:pt idx="8387">
                  <c:v>915.85000000014611</c:v>
                </c:pt>
                <c:pt idx="8388">
                  <c:v>915.95000000014613</c:v>
                </c:pt>
                <c:pt idx="8389">
                  <c:v>916.05000000014616</c:v>
                </c:pt>
                <c:pt idx="8390">
                  <c:v>916.15000000014618</c:v>
                </c:pt>
                <c:pt idx="8391">
                  <c:v>916.2500000001462</c:v>
                </c:pt>
                <c:pt idx="8392">
                  <c:v>916.35000000014622</c:v>
                </c:pt>
                <c:pt idx="8393">
                  <c:v>916.45000000014625</c:v>
                </c:pt>
                <c:pt idx="8394">
                  <c:v>916.55000000014627</c:v>
                </c:pt>
                <c:pt idx="8395">
                  <c:v>916.65000000014629</c:v>
                </c:pt>
                <c:pt idx="8396">
                  <c:v>916.75000000014631</c:v>
                </c:pt>
                <c:pt idx="8397">
                  <c:v>916.85000000014634</c:v>
                </c:pt>
                <c:pt idx="8398">
                  <c:v>916.95000000014636</c:v>
                </c:pt>
                <c:pt idx="8399">
                  <c:v>917.05000000014638</c:v>
                </c:pt>
                <c:pt idx="8400">
                  <c:v>917.15000000014641</c:v>
                </c:pt>
                <c:pt idx="8401">
                  <c:v>917.25000000014643</c:v>
                </c:pt>
                <c:pt idx="8402">
                  <c:v>917.35000000014645</c:v>
                </c:pt>
                <c:pt idx="8403">
                  <c:v>917.45000000014647</c:v>
                </c:pt>
                <c:pt idx="8404">
                  <c:v>917.5500000001465</c:v>
                </c:pt>
                <c:pt idx="8405">
                  <c:v>917.65000000014652</c:v>
                </c:pt>
                <c:pt idx="8406">
                  <c:v>917.75000000014654</c:v>
                </c:pt>
                <c:pt idx="8407">
                  <c:v>917.85000000014657</c:v>
                </c:pt>
                <c:pt idx="8408">
                  <c:v>917.95000000014659</c:v>
                </c:pt>
                <c:pt idx="8409">
                  <c:v>918.05000000014661</c:v>
                </c:pt>
                <c:pt idx="8410">
                  <c:v>918.15000000014663</c:v>
                </c:pt>
                <c:pt idx="8411">
                  <c:v>918.25000000014666</c:v>
                </c:pt>
                <c:pt idx="8412">
                  <c:v>918.35000000014668</c:v>
                </c:pt>
                <c:pt idx="8413">
                  <c:v>918.4500000001467</c:v>
                </c:pt>
                <c:pt idx="8414">
                  <c:v>918.55000000014672</c:v>
                </c:pt>
                <c:pt idx="8415">
                  <c:v>918.65000000014675</c:v>
                </c:pt>
                <c:pt idx="8416">
                  <c:v>918.75000000014677</c:v>
                </c:pt>
                <c:pt idx="8417">
                  <c:v>918.85000000014679</c:v>
                </c:pt>
                <c:pt idx="8418">
                  <c:v>918.95000000014682</c:v>
                </c:pt>
                <c:pt idx="8419">
                  <c:v>919.05000000014684</c:v>
                </c:pt>
                <c:pt idx="8420">
                  <c:v>919.15000000014686</c:v>
                </c:pt>
                <c:pt idx="8421">
                  <c:v>919.25000000014688</c:v>
                </c:pt>
                <c:pt idx="8422">
                  <c:v>919.35000000014691</c:v>
                </c:pt>
                <c:pt idx="8423">
                  <c:v>919.45000000014693</c:v>
                </c:pt>
                <c:pt idx="8424">
                  <c:v>919.55000000014695</c:v>
                </c:pt>
                <c:pt idx="8425">
                  <c:v>919.65000000014697</c:v>
                </c:pt>
                <c:pt idx="8426">
                  <c:v>919.750000000147</c:v>
                </c:pt>
                <c:pt idx="8427">
                  <c:v>919.85000000014702</c:v>
                </c:pt>
                <c:pt idx="8428">
                  <c:v>919.95000000014704</c:v>
                </c:pt>
                <c:pt idx="8429">
                  <c:v>920.05000000014707</c:v>
                </c:pt>
                <c:pt idx="8430">
                  <c:v>920.15000000014709</c:v>
                </c:pt>
                <c:pt idx="8431">
                  <c:v>920.25000000014711</c:v>
                </c:pt>
                <c:pt idx="8432">
                  <c:v>920.35000000014713</c:v>
                </c:pt>
                <c:pt idx="8433">
                  <c:v>920.45000000014716</c:v>
                </c:pt>
                <c:pt idx="8434">
                  <c:v>920.55000000014718</c:v>
                </c:pt>
                <c:pt idx="8435">
                  <c:v>920.6500000001472</c:v>
                </c:pt>
                <c:pt idx="8436">
                  <c:v>920.75000000014722</c:v>
                </c:pt>
                <c:pt idx="8437">
                  <c:v>920.85000000014725</c:v>
                </c:pt>
                <c:pt idx="8438">
                  <c:v>920.95000000014727</c:v>
                </c:pt>
                <c:pt idx="8439">
                  <c:v>921.05000000014729</c:v>
                </c:pt>
                <c:pt idx="8440">
                  <c:v>921.15000000014732</c:v>
                </c:pt>
                <c:pt idx="8441">
                  <c:v>921.25000000014734</c:v>
                </c:pt>
                <c:pt idx="8442">
                  <c:v>921.35000000014736</c:v>
                </c:pt>
                <c:pt idx="8443">
                  <c:v>921.45000000014738</c:v>
                </c:pt>
                <c:pt idx="8444">
                  <c:v>921.55000000014741</c:v>
                </c:pt>
                <c:pt idx="8445">
                  <c:v>921.65000000014743</c:v>
                </c:pt>
                <c:pt idx="8446">
                  <c:v>921.75000000014745</c:v>
                </c:pt>
                <c:pt idx="8447">
                  <c:v>921.85000000014747</c:v>
                </c:pt>
                <c:pt idx="8448">
                  <c:v>921.9500000001475</c:v>
                </c:pt>
                <c:pt idx="8449">
                  <c:v>922.05000000014752</c:v>
                </c:pt>
                <c:pt idx="8450">
                  <c:v>922.15000000014754</c:v>
                </c:pt>
                <c:pt idx="8451">
                  <c:v>922.25000000014757</c:v>
                </c:pt>
                <c:pt idx="8452">
                  <c:v>922.35000000014759</c:v>
                </c:pt>
                <c:pt idx="8453">
                  <c:v>922.45000000014761</c:v>
                </c:pt>
                <c:pt idx="8454">
                  <c:v>922.55000000014763</c:v>
                </c:pt>
                <c:pt idx="8455">
                  <c:v>922.65000000014766</c:v>
                </c:pt>
                <c:pt idx="8456">
                  <c:v>922.75000000014768</c:v>
                </c:pt>
                <c:pt idx="8457">
                  <c:v>922.8500000001477</c:v>
                </c:pt>
                <c:pt idx="8458">
                  <c:v>922.95000000014772</c:v>
                </c:pt>
                <c:pt idx="8459">
                  <c:v>923.05000000014775</c:v>
                </c:pt>
                <c:pt idx="8460">
                  <c:v>923.15000000014777</c:v>
                </c:pt>
                <c:pt idx="8461">
                  <c:v>923.25000000014779</c:v>
                </c:pt>
                <c:pt idx="8462">
                  <c:v>923.35000000014782</c:v>
                </c:pt>
                <c:pt idx="8463">
                  <c:v>923.45000000014784</c:v>
                </c:pt>
                <c:pt idx="8464">
                  <c:v>923.55000000014786</c:v>
                </c:pt>
                <c:pt idx="8465">
                  <c:v>923.65000000014788</c:v>
                </c:pt>
                <c:pt idx="8466">
                  <c:v>923.75000000014791</c:v>
                </c:pt>
                <c:pt idx="8467">
                  <c:v>923.85000000014793</c:v>
                </c:pt>
                <c:pt idx="8468">
                  <c:v>923.95000000014795</c:v>
                </c:pt>
                <c:pt idx="8469">
                  <c:v>924.05000000014797</c:v>
                </c:pt>
                <c:pt idx="8470">
                  <c:v>924.150000000148</c:v>
                </c:pt>
                <c:pt idx="8471">
                  <c:v>924.25000000014802</c:v>
                </c:pt>
                <c:pt idx="8472">
                  <c:v>924.35000000014804</c:v>
                </c:pt>
                <c:pt idx="8473">
                  <c:v>924.45000000014807</c:v>
                </c:pt>
                <c:pt idx="8474">
                  <c:v>924.55000000014809</c:v>
                </c:pt>
                <c:pt idx="8475">
                  <c:v>924.65000000014811</c:v>
                </c:pt>
                <c:pt idx="8476">
                  <c:v>924.75000000014813</c:v>
                </c:pt>
                <c:pt idx="8477">
                  <c:v>924.85000000014816</c:v>
                </c:pt>
                <c:pt idx="8478">
                  <c:v>924.95000000014818</c:v>
                </c:pt>
                <c:pt idx="8479">
                  <c:v>925.0500000001482</c:v>
                </c:pt>
                <c:pt idx="8480">
                  <c:v>925.15000000014822</c:v>
                </c:pt>
                <c:pt idx="8481">
                  <c:v>925.25000000014825</c:v>
                </c:pt>
                <c:pt idx="8482">
                  <c:v>925.35000000014827</c:v>
                </c:pt>
                <c:pt idx="8483">
                  <c:v>925.45000000014829</c:v>
                </c:pt>
                <c:pt idx="8484">
                  <c:v>925.55000000014832</c:v>
                </c:pt>
                <c:pt idx="8485">
                  <c:v>925.65000000014834</c:v>
                </c:pt>
                <c:pt idx="8486">
                  <c:v>925.75000000014836</c:v>
                </c:pt>
                <c:pt idx="8487">
                  <c:v>925.85000000014838</c:v>
                </c:pt>
                <c:pt idx="8488">
                  <c:v>925.95000000014841</c:v>
                </c:pt>
                <c:pt idx="8489">
                  <c:v>926.05000000014843</c:v>
                </c:pt>
                <c:pt idx="8490">
                  <c:v>926.15000000014845</c:v>
                </c:pt>
                <c:pt idx="8491">
                  <c:v>926.25000000014848</c:v>
                </c:pt>
                <c:pt idx="8492">
                  <c:v>926.3500000001485</c:v>
                </c:pt>
                <c:pt idx="8493">
                  <c:v>926.45000000014852</c:v>
                </c:pt>
                <c:pt idx="8494">
                  <c:v>926.55000000014854</c:v>
                </c:pt>
                <c:pt idx="8495">
                  <c:v>926.65000000014857</c:v>
                </c:pt>
                <c:pt idx="8496">
                  <c:v>926.75000000014859</c:v>
                </c:pt>
                <c:pt idx="8497">
                  <c:v>926.85000000014861</c:v>
                </c:pt>
                <c:pt idx="8498">
                  <c:v>926.95000000014863</c:v>
                </c:pt>
                <c:pt idx="8499">
                  <c:v>927.05000000014866</c:v>
                </c:pt>
                <c:pt idx="8500">
                  <c:v>927.15000000014868</c:v>
                </c:pt>
                <c:pt idx="8501">
                  <c:v>927.2500000001487</c:v>
                </c:pt>
                <c:pt idx="8502">
                  <c:v>927.35000000014873</c:v>
                </c:pt>
                <c:pt idx="8503">
                  <c:v>927.45000000014875</c:v>
                </c:pt>
                <c:pt idx="8504">
                  <c:v>927.55000000014877</c:v>
                </c:pt>
                <c:pt idx="8505">
                  <c:v>927.65000000014879</c:v>
                </c:pt>
                <c:pt idx="8506">
                  <c:v>927.75000000014882</c:v>
                </c:pt>
                <c:pt idx="8507">
                  <c:v>927.85000000014884</c:v>
                </c:pt>
                <c:pt idx="8508">
                  <c:v>927.95000000014886</c:v>
                </c:pt>
                <c:pt idx="8509">
                  <c:v>928.05000000014888</c:v>
                </c:pt>
                <c:pt idx="8510">
                  <c:v>928.15000000014891</c:v>
                </c:pt>
                <c:pt idx="8511">
                  <c:v>928.25000000014893</c:v>
                </c:pt>
                <c:pt idx="8512">
                  <c:v>928.35000000014895</c:v>
                </c:pt>
                <c:pt idx="8513">
                  <c:v>928.45000000014898</c:v>
                </c:pt>
                <c:pt idx="8514">
                  <c:v>928.550000000149</c:v>
                </c:pt>
                <c:pt idx="8515">
                  <c:v>928.65000000014902</c:v>
                </c:pt>
                <c:pt idx="8516">
                  <c:v>928.75000000014904</c:v>
                </c:pt>
                <c:pt idx="8517">
                  <c:v>928.85000000014907</c:v>
                </c:pt>
                <c:pt idx="8518">
                  <c:v>928.95000000014909</c:v>
                </c:pt>
                <c:pt idx="8519">
                  <c:v>929.05000000014911</c:v>
                </c:pt>
                <c:pt idx="8520">
                  <c:v>929.15000000014913</c:v>
                </c:pt>
                <c:pt idx="8521">
                  <c:v>929.25000000014916</c:v>
                </c:pt>
                <c:pt idx="8522">
                  <c:v>929.35000000014918</c:v>
                </c:pt>
                <c:pt idx="8523">
                  <c:v>929.4500000001492</c:v>
                </c:pt>
                <c:pt idx="8524">
                  <c:v>929.55000000014923</c:v>
                </c:pt>
                <c:pt idx="8525">
                  <c:v>929.65000000014925</c:v>
                </c:pt>
                <c:pt idx="8526">
                  <c:v>929.75000000014927</c:v>
                </c:pt>
                <c:pt idx="8527">
                  <c:v>929.85000000014929</c:v>
                </c:pt>
                <c:pt idx="8528">
                  <c:v>929.95000000014932</c:v>
                </c:pt>
                <c:pt idx="8529">
                  <c:v>930.05000000014934</c:v>
                </c:pt>
                <c:pt idx="8530">
                  <c:v>930.15000000014936</c:v>
                </c:pt>
                <c:pt idx="8531">
                  <c:v>930.25000000014938</c:v>
                </c:pt>
                <c:pt idx="8532">
                  <c:v>930.35000000014941</c:v>
                </c:pt>
                <c:pt idx="8533">
                  <c:v>930.45000000014943</c:v>
                </c:pt>
                <c:pt idx="8534">
                  <c:v>930.55000000014945</c:v>
                </c:pt>
                <c:pt idx="8535">
                  <c:v>930.65000000014948</c:v>
                </c:pt>
                <c:pt idx="8536">
                  <c:v>930.7500000001495</c:v>
                </c:pt>
                <c:pt idx="8537">
                  <c:v>930.85000000014952</c:v>
                </c:pt>
                <c:pt idx="8538">
                  <c:v>930.95000000014954</c:v>
                </c:pt>
                <c:pt idx="8539">
                  <c:v>931.05000000014957</c:v>
                </c:pt>
                <c:pt idx="8540">
                  <c:v>931.15000000014959</c:v>
                </c:pt>
                <c:pt idx="8541">
                  <c:v>931.25000000014961</c:v>
                </c:pt>
                <c:pt idx="8542">
                  <c:v>931.35000000014963</c:v>
                </c:pt>
                <c:pt idx="8543">
                  <c:v>931.45000000014966</c:v>
                </c:pt>
                <c:pt idx="8544">
                  <c:v>931.55000000014968</c:v>
                </c:pt>
                <c:pt idx="8545">
                  <c:v>931.6500000001497</c:v>
                </c:pt>
                <c:pt idx="8546">
                  <c:v>931.75000000014973</c:v>
                </c:pt>
                <c:pt idx="8547">
                  <c:v>931.85000000014975</c:v>
                </c:pt>
                <c:pt idx="8548">
                  <c:v>931.95000000014977</c:v>
                </c:pt>
                <c:pt idx="8549">
                  <c:v>932.05000000014979</c:v>
                </c:pt>
                <c:pt idx="8550">
                  <c:v>932.15000000014982</c:v>
                </c:pt>
                <c:pt idx="8551">
                  <c:v>932.25000000014984</c:v>
                </c:pt>
                <c:pt idx="8552">
                  <c:v>932.35000000014986</c:v>
                </c:pt>
                <c:pt idx="8553">
                  <c:v>932.45000000014988</c:v>
                </c:pt>
                <c:pt idx="8554">
                  <c:v>932.55000000014991</c:v>
                </c:pt>
                <c:pt idx="8555">
                  <c:v>932.65000000014993</c:v>
                </c:pt>
                <c:pt idx="8556">
                  <c:v>932.75000000014995</c:v>
                </c:pt>
                <c:pt idx="8557">
                  <c:v>932.85000000014998</c:v>
                </c:pt>
                <c:pt idx="8558">
                  <c:v>932.95000000015</c:v>
                </c:pt>
                <c:pt idx="8559">
                  <c:v>933.05000000015002</c:v>
                </c:pt>
                <c:pt idx="8560">
                  <c:v>933.15000000015004</c:v>
                </c:pt>
                <c:pt idx="8561">
                  <c:v>933.25000000015007</c:v>
                </c:pt>
                <c:pt idx="8562">
                  <c:v>933.35000000015009</c:v>
                </c:pt>
                <c:pt idx="8563">
                  <c:v>933.45000000015011</c:v>
                </c:pt>
                <c:pt idx="8564">
                  <c:v>933.55000000015013</c:v>
                </c:pt>
                <c:pt idx="8565">
                  <c:v>933.65000000015016</c:v>
                </c:pt>
                <c:pt idx="8566">
                  <c:v>933.75000000015018</c:v>
                </c:pt>
                <c:pt idx="8567">
                  <c:v>933.8500000001502</c:v>
                </c:pt>
                <c:pt idx="8568">
                  <c:v>933.95000000015023</c:v>
                </c:pt>
                <c:pt idx="8569">
                  <c:v>934.05000000015025</c:v>
                </c:pt>
                <c:pt idx="8570">
                  <c:v>934.15000000015027</c:v>
                </c:pt>
                <c:pt idx="8571">
                  <c:v>934.25000000015029</c:v>
                </c:pt>
                <c:pt idx="8572">
                  <c:v>934.35000000015032</c:v>
                </c:pt>
                <c:pt idx="8573">
                  <c:v>934.45000000015034</c:v>
                </c:pt>
                <c:pt idx="8574">
                  <c:v>934.55000000015036</c:v>
                </c:pt>
                <c:pt idx="8575">
                  <c:v>934.65000000015038</c:v>
                </c:pt>
                <c:pt idx="8576">
                  <c:v>934.75000000015041</c:v>
                </c:pt>
                <c:pt idx="8577">
                  <c:v>934.85000000015043</c:v>
                </c:pt>
                <c:pt idx="8578">
                  <c:v>934.95000000015045</c:v>
                </c:pt>
                <c:pt idx="8579">
                  <c:v>935.05000000015048</c:v>
                </c:pt>
                <c:pt idx="8580">
                  <c:v>935.1500000001505</c:v>
                </c:pt>
                <c:pt idx="8581">
                  <c:v>935.25000000015052</c:v>
                </c:pt>
                <c:pt idx="8582">
                  <c:v>935.35000000015054</c:v>
                </c:pt>
                <c:pt idx="8583">
                  <c:v>935.45000000015057</c:v>
                </c:pt>
                <c:pt idx="8584">
                  <c:v>935.55000000015059</c:v>
                </c:pt>
                <c:pt idx="8585">
                  <c:v>935.65000000015061</c:v>
                </c:pt>
                <c:pt idx="8586">
                  <c:v>935.75000000015064</c:v>
                </c:pt>
                <c:pt idx="8587">
                  <c:v>935.85000000015066</c:v>
                </c:pt>
                <c:pt idx="8588">
                  <c:v>935.95000000015068</c:v>
                </c:pt>
                <c:pt idx="8589">
                  <c:v>936.0500000001507</c:v>
                </c:pt>
                <c:pt idx="8590">
                  <c:v>936.15000000015073</c:v>
                </c:pt>
                <c:pt idx="8591">
                  <c:v>936.25000000015075</c:v>
                </c:pt>
                <c:pt idx="8592">
                  <c:v>936.35000000015077</c:v>
                </c:pt>
                <c:pt idx="8593">
                  <c:v>936.45000000015079</c:v>
                </c:pt>
                <c:pt idx="8594">
                  <c:v>936.55000000015082</c:v>
                </c:pt>
                <c:pt idx="8595">
                  <c:v>936.65000000015084</c:v>
                </c:pt>
                <c:pt idx="8596">
                  <c:v>936.75000000015086</c:v>
                </c:pt>
                <c:pt idx="8597">
                  <c:v>936.85000000015089</c:v>
                </c:pt>
                <c:pt idx="8598">
                  <c:v>936.95000000015091</c:v>
                </c:pt>
                <c:pt idx="8599">
                  <c:v>937.05000000015093</c:v>
                </c:pt>
                <c:pt idx="8600">
                  <c:v>937.15000000015095</c:v>
                </c:pt>
                <c:pt idx="8601">
                  <c:v>937.25000000015098</c:v>
                </c:pt>
                <c:pt idx="8602">
                  <c:v>937.350000000151</c:v>
                </c:pt>
                <c:pt idx="8603">
                  <c:v>937.45000000015102</c:v>
                </c:pt>
                <c:pt idx="8604">
                  <c:v>937.55000000015104</c:v>
                </c:pt>
                <c:pt idx="8605">
                  <c:v>937.65000000015107</c:v>
                </c:pt>
                <c:pt idx="8606">
                  <c:v>937.75000000015109</c:v>
                </c:pt>
                <c:pt idx="8607">
                  <c:v>937.85000000015111</c:v>
                </c:pt>
                <c:pt idx="8608">
                  <c:v>937.95000000015114</c:v>
                </c:pt>
                <c:pt idx="8609">
                  <c:v>938.05000000015116</c:v>
                </c:pt>
                <c:pt idx="8610">
                  <c:v>938.15000000015118</c:v>
                </c:pt>
                <c:pt idx="8611">
                  <c:v>938.2500000001512</c:v>
                </c:pt>
                <c:pt idx="8612">
                  <c:v>938.35000000015123</c:v>
                </c:pt>
                <c:pt idx="8613">
                  <c:v>938.45000000015125</c:v>
                </c:pt>
                <c:pt idx="8614">
                  <c:v>938.55000000015127</c:v>
                </c:pt>
                <c:pt idx="8615">
                  <c:v>938.65000000015129</c:v>
                </c:pt>
                <c:pt idx="8616">
                  <c:v>938.75000000015132</c:v>
                </c:pt>
                <c:pt idx="8617">
                  <c:v>938.85000000015134</c:v>
                </c:pt>
                <c:pt idx="8618">
                  <c:v>938.95000000015136</c:v>
                </c:pt>
                <c:pt idx="8619">
                  <c:v>939.05000000015139</c:v>
                </c:pt>
                <c:pt idx="8620">
                  <c:v>939.15000000015141</c:v>
                </c:pt>
                <c:pt idx="8621">
                  <c:v>939.25000000015143</c:v>
                </c:pt>
                <c:pt idx="8622">
                  <c:v>939.35000000015145</c:v>
                </c:pt>
                <c:pt idx="8623">
                  <c:v>939.45000000015148</c:v>
                </c:pt>
                <c:pt idx="8624">
                  <c:v>939.5500000001515</c:v>
                </c:pt>
                <c:pt idx="8625">
                  <c:v>939.65000000015152</c:v>
                </c:pt>
                <c:pt idx="8626">
                  <c:v>939.75000000015154</c:v>
                </c:pt>
                <c:pt idx="8627">
                  <c:v>939.85000000015157</c:v>
                </c:pt>
                <c:pt idx="8628">
                  <c:v>939.95000000015159</c:v>
                </c:pt>
                <c:pt idx="8629">
                  <c:v>940.05000000015161</c:v>
                </c:pt>
                <c:pt idx="8630">
                  <c:v>940.15000000015164</c:v>
                </c:pt>
                <c:pt idx="8631">
                  <c:v>940.25000000015166</c:v>
                </c:pt>
                <c:pt idx="8632">
                  <c:v>940.35000000015168</c:v>
                </c:pt>
                <c:pt idx="8633">
                  <c:v>940.4500000001517</c:v>
                </c:pt>
                <c:pt idx="8634">
                  <c:v>940.55000000015173</c:v>
                </c:pt>
                <c:pt idx="8635">
                  <c:v>940.65000000015175</c:v>
                </c:pt>
                <c:pt idx="8636">
                  <c:v>940.75000000015177</c:v>
                </c:pt>
                <c:pt idx="8637">
                  <c:v>940.85000000015179</c:v>
                </c:pt>
                <c:pt idx="8638">
                  <c:v>940.95000000015182</c:v>
                </c:pt>
                <c:pt idx="8639">
                  <c:v>941.05000000015184</c:v>
                </c:pt>
                <c:pt idx="8640">
                  <c:v>941.15000000015186</c:v>
                </c:pt>
                <c:pt idx="8641">
                  <c:v>941.25000000015189</c:v>
                </c:pt>
                <c:pt idx="8642">
                  <c:v>941.35000000015191</c:v>
                </c:pt>
                <c:pt idx="8643">
                  <c:v>941.45000000015193</c:v>
                </c:pt>
                <c:pt idx="8644">
                  <c:v>941.55000000015195</c:v>
                </c:pt>
                <c:pt idx="8645">
                  <c:v>941.65000000015198</c:v>
                </c:pt>
                <c:pt idx="8646">
                  <c:v>941.750000000152</c:v>
                </c:pt>
                <c:pt idx="8647">
                  <c:v>941.85000000015202</c:v>
                </c:pt>
                <c:pt idx="8648">
                  <c:v>941.95000000015204</c:v>
                </c:pt>
                <c:pt idx="8649">
                  <c:v>942.05000000015207</c:v>
                </c:pt>
                <c:pt idx="8650">
                  <c:v>942.15000000015209</c:v>
                </c:pt>
                <c:pt idx="8651">
                  <c:v>942.25000000015211</c:v>
                </c:pt>
                <c:pt idx="8652">
                  <c:v>942.35000000015214</c:v>
                </c:pt>
                <c:pt idx="8653">
                  <c:v>942.45000000015216</c:v>
                </c:pt>
                <c:pt idx="8654">
                  <c:v>942.55000000015218</c:v>
                </c:pt>
                <c:pt idx="8655">
                  <c:v>942.6500000001522</c:v>
                </c:pt>
                <c:pt idx="8656">
                  <c:v>942.75000000015223</c:v>
                </c:pt>
                <c:pt idx="8657">
                  <c:v>942.85000000015225</c:v>
                </c:pt>
                <c:pt idx="8658">
                  <c:v>942.95000000015227</c:v>
                </c:pt>
                <c:pt idx="8659">
                  <c:v>943.05000000015229</c:v>
                </c:pt>
                <c:pt idx="8660">
                  <c:v>943.15000000015232</c:v>
                </c:pt>
                <c:pt idx="8661">
                  <c:v>943.25000000015234</c:v>
                </c:pt>
                <c:pt idx="8662">
                  <c:v>943.35000000015236</c:v>
                </c:pt>
                <c:pt idx="8663">
                  <c:v>943.45000000015239</c:v>
                </c:pt>
                <c:pt idx="8664">
                  <c:v>943.55000000015241</c:v>
                </c:pt>
                <c:pt idx="8665">
                  <c:v>943.65000000015243</c:v>
                </c:pt>
                <c:pt idx="8666">
                  <c:v>943.75000000015245</c:v>
                </c:pt>
                <c:pt idx="8667">
                  <c:v>943.85000000015248</c:v>
                </c:pt>
                <c:pt idx="8668">
                  <c:v>943.9500000001525</c:v>
                </c:pt>
                <c:pt idx="8669">
                  <c:v>944.05000000015252</c:v>
                </c:pt>
                <c:pt idx="8670">
                  <c:v>944.15000000015254</c:v>
                </c:pt>
                <c:pt idx="8671">
                  <c:v>944.25000000015257</c:v>
                </c:pt>
                <c:pt idx="8672">
                  <c:v>944.35000000015259</c:v>
                </c:pt>
                <c:pt idx="8673">
                  <c:v>944.45000000015261</c:v>
                </c:pt>
                <c:pt idx="8674">
                  <c:v>944.55000000015264</c:v>
                </c:pt>
                <c:pt idx="8675">
                  <c:v>944.65000000015266</c:v>
                </c:pt>
                <c:pt idx="8676">
                  <c:v>944.75000000015268</c:v>
                </c:pt>
                <c:pt idx="8677">
                  <c:v>944.8500000001527</c:v>
                </c:pt>
                <c:pt idx="8678">
                  <c:v>944.95000000015273</c:v>
                </c:pt>
                <c:pt idx="8679">
                  <c:v>945.05000000015275</c:v>
                </c:pt>
                <c:pt idx="8680">
                  <c:v>945.15000000015277</c:v>
                </c:pt>
                <c:pt idx="8681">
                  <c:v>945.2500000001528</c:v>
                </c:pt>
                <c:pt idx="8682">
                  <c:v>945.35000000015282</c:v>
                </c:pt>
                <c:pt idx="8683">
                  <c:v>945.45000000015284</c:v>
                </c:pt>
                <c:pt idx="8684">
                  <c:v>945.55000000015286</c:v>
                </c:pt>
                <c:pt idx="8685">
                  <c:v>945.65000000015289</c:v>
                </c:pt>
                <c:pt idx="8686">
                  <c:v>945.75000000015291</c:v>
                </c:pt>
                <c:pt idx="8687">
                  <c:v>945.85000000015293</c:v>
                </c:pt>
                <c:pt idx="8688">
                  <c:v>945.95000000015295</c:v>
                </c:pt>
                <c:pt idx="8689">
                  <c:v>946.05000000015298</c:v>
                </c:pt>
                <c:pt idx="8690">
                  <c:v>946.150000000153</c:v>
                </c:pt>
                <c:pt idx="8691">
                  <c:v>946.25000000015302</c:v>
                </c:pt>
                <c:pt idx="8692">
                  <c:v>946.35000000015305</c:v>
                </c:pt>
                <c:pt idx="8693">
                  <c:v>946.45000000015307</c:v>
                </c:pt>
                <c:pt idx="8694">
                  <c:v>946.55000000015309</c:v>
                </c:pt>
                <c:pt idx="8695">
                  <c:v>946.65000000015311</c:v>
                </c:pt>
                <c:pt idx="8696">
                  <c:v>946.75000000015314</c:v>
                </c:pt>
                <c:pt idx="8697">
                  <c:v>946.85000000015316</c:v>
                </c:pt>
                <c:pt idx="8698">
                  <c:v>946.95000000015318</c:v>
                </c:pt>
                <c:pt idx="8699">
                  <c:v>947.0500000001532</c:v>
                </c:pt>
                <c:pt idx="8700">
                  <c:v>947.15000000015323</c:v>
                </c:pt>
                <c:pt idx="8701">
                  <c:v>947.25000000015325</c:v>
                </c:pt>
                <c:pt idx="8702">
                  <c:v>947.35000000015327</c:v>
                </c:pt>
                <c:pt idx="8703">
                  <c:v>947.4500000001533</c:v>
                </c:pt>
                <c:pt idx="8704">
                  <c:v>947.55000000015332</c:v>
                </c:pt>
                <c:pt idx="8705">
                  <c:v>947.65000000015334</c:v>
                </c:pt>
                <c:pt idx="8706">
                  <c:v>947.75000000015336</c:v>
                </c:pt>
                <c:pt idx="8707">
                  <c:v>947.85000000015339</c:v>
                </c:pt>
                <c:pt idx="8708">
                  <c:v>947.95000000015341</c:v>
                </c:pt>
                <c:pt idx="8709">
                  <c:v>948.05000000015343</c:v>
                </c:pt>
                <c:pt idx="8710">
                  <c:v>948.15000000015345</c:v>
                </c:pt>
                <c:pt idx="8711">
                  <c:v>948.25000000015348</c:v>
                </c:pt>
                <c:pt idx="8712">
                  <c:v>948.3500000001535</c:v>
                </c:pt>
                <c:pt idx="8713">
                  <c:v>948.45000000015352</c:v>
                </c:pt>
                <c:pt idx="8714">
                  <c:v>948.55000000015355</c:v>
                </c:pt>
                <c:pt idx="8715">
                  <c:v>948.65000000015357</c:v>
                </c:pt>
                <c:pt idx="8716">
                  <c:v>948.75000000015359</c:v>
                </c:pt>
                <c:pt idx="8717">
                  <c:v>948.85000000015361</c:v>
                </c:pt>
                <c:pt idx="8718">
                  <c:v>948.95000000015364</c:v>
                </c:pt>
                <c:pt idx="8719">
                  <c:v>949.05000000015366</c:v>
                </c:pt>
                <c:pt idx="8720">
                  <c:v>949.15000000015368</c:v>
                </c:pt>
                <c:pt idx="8721">
                  <c:v>949.2500000001537</c:v>
                </c:pt>
                <c:pt idx="8722">
                  <c:v>949.35000000015373</c:v>
                </c:pt>
                <c:pt idx="8723">
                  <c:v>949.45000000015375</c:v>
                </c:pt>
                <c:pt idx="8724">
                  <c:v>949.55000000015377</c:v>
                </c:pt>
                <c:pt idx="8725">
                  <c:v>949.6500000001538</c:v>
                </c:pt>
                <c:pt idx="8726">
                  <c:v>949.75000000015382</c:v>
                </c:pt>
                <c:pt idx="8727">
                  <c:v>949.85000000015384</c:v>
                </c:pt>
                <c:pt idx="8728">
                  <c:v>949.95000000015386</c:v>
                </c:pt>
                <c:pt idx="8729">
                  <c:v>950.05000000015389</c:v>
                </c:pt>
                <c:pt idx="8730">
                  <c:v>950.15000000015391</c:v>
                </c:pt>
                <c:pt idx="8731">
                  <c:v>950.25000000015393</c:v>
                </c:pt>
                <c:pt idx="8732">
                  <c:v>950.35000000015395</c:v>
                </c:pt>
                <c:pt idx="8733">
                  <c:v>950.45000000015398</c:v>
                </c:pt>
                <c:pt idx="8734">
                  <c:v>950.550000000154</c:v>
                </c:pt>
                <c:pt idx="8735">
                  <c:v>950.65000000015402</c:v>
                </c:pt>
                <c:pt idx="8736">
                  <c:v>950.75000000015405</c:v>
                </c:pt>
                <c:pt idx="8737">
                  <c:v>950.85000000015407</c:v>
                </c:pt>
                <c:pt idx="8738">
                  <c:v>950.95000000015409</c:v>
                </c:pt>
                <c:pt idx="8739">
                  <c:v>951.05000000015411</c:v>
                </c:pt>
                <c:pt idx="8740">
                  <c:v>951.15000000015414</c:v>
                </c:pt>
                <c:pt idx="8741">
                  <c:v>951.25000000015416</c:v>
                </c:pt>
                <c:pt idx="8742">
                  <c:v>951.35000000015418</c:v>
                </c:pt>
                <c:pt idx="8743">
                  <c:v>951.4500000001542</c:v>
                </c:pt>
                <c:pt idx="8744">
                  <c:v>951.55000000015423</c:v>
                </c:pt>
                <c:pt idx="8745">
                  <c:v>951.65000000015425</c:v>
                </c:pt>
                <c:pt idx="8746">
                  <c:v>951.75000000015427</c:v>
                </c:pt>
                <c:pt idx="8747">
                  <c:v>951.8500000001543</c:v>
                </c:pt>
                <c:pt idx="8748">
                  <c:v>951.95000000015432</c:v>
                </c:pt>
                <c:pt idx="8749">
                  <c:v>952.05000000015434</c:v>
                </c:pt>
                <c:pt idx="8750">
                  <c:v>952.15000000015436</c:v>
                </c:pt>
                <c:pt idx="8751">
                  <c:v>952.25000000015439</c:v>
                </c:pt>
                <c:pt idx="8752">
                  <c:v>952.35000000015441</c:v>
                </c:pt>
                <c:pt idx="8753">
                  <c:v>952.45000000015443</c:v>
                </c:pt>
                <c:pt idx="8754">
                  <c:v>952.55000000015445</c:v>
                </c:pt>
                <c:pt idx="8755">
                  <c:v>952.65000000015448</c:v>
                </c:pt>
                <c:pt idx="8756">
                  <c:v>952.7500000001545</c:v>
                </c:pt>
                <c:pt idx="8757">
                  <c:v>952.85000000015452</c:v>
                </c:pt>
                <c:pt idx="8758">
                  <c:v>952.95000000015455</c:v>
                </c:pt>
                <c:pt idx="8759">
                  <c:v>953.05000000015457</c:v>
                </c:pt>
                <c:pt idx="8760">
                  <c:v>953.15000000015459</c:v>
                </c:pt>
                <c:pt idx="8761">
                  <c:v>953.25000000015461</c:v>
                </c:pt>
                <c:pt idx="8762">
                  <c:v>953.35000000015464</c:v>
                </c:pt>
                <c:pt idx="8763">
                  <c:v>953.45000000015466</c:v>
                </c:pt>
                <c:pt idx="8764">
                  <c:v>953.55000000015468</c:v>
                </c:pt>
                <c:pt idx="8765">
                  <c:v>953.65000000015471</c:v>
                </c:pt>
                <c:pt idx="8766">
                  <c:v>953.75000000015473</c:v>
                </c:pt>
                <c:pt idx="8767">
                  <c:v>953.85000000015475</c:v>
                </c:pt>
                <c:pt idx="8768">
                  <c:v>953.95000000015477</c:v>
                </c:pt>
                <c:pt idx="8769">
                  <c:v>954.0500000001548</c:v>
                </c:pt>
                <c:pt idx="8770">
                  <c:v>954.15000000015482</c:v>
                </c:pt>
                <c:pt idx="8771">
                  <c:v>954.25000000015484</c:v>
                </c:pt>
                <c:pt idx="8772">
                  <c:v>954.35000000015486</c:v>
                </c:pt>
                <c:pt idx="8773">
                  <c:v>954.45000000015489</c:v>
                </c:pt>
                <c:pt idx="8774">
                  <c:v>954.55000000015491</c:v>
                </c:pt>
                <c:pt idx="8775">
                  <c:v>954.65000000015493</c:v>
                </c:pt>
                <c:pt idx="8776">
                  <c:v>954.75000000015496</c:v>
                </c:pt>
                <c:pt idx="8777">
                  <c:v>954.85000000015498</c:v>
                </c:pt>
                <c:pt idx="8778">
                  <c:v>954.950000000155</c:v>
                </c:pt>
                <c:pt idx="8779">
                  <c:v>955.05000000015502</c:v>
                </c:pt>
                <c:pt idx="8780">
                  <c:v>955.15000000015505</c:v>
                </c:pt>
                <c:pt idx="8781">
                  <c:v>955.25000000015507</c:v>
                </c:pt>
                <c:pt idx="8782">
                  <c:v>955.35000000015509</c:v>
                </c:pt>
                <c:pt idx="8783">
                  <c:v>955.45000000015511</c:v>
                </c:pt>
                <c:pt idx="8784">
                  <c:v>955.55000000015514</c:v>
                </c:pt>
                <c:pt idx="8785">
                  <c:v>955.65000000015516</c:v>
                </c:pt>
                <c:pt idx="8786">
                  <c:v>955.75000000015518</c:v>
                </c:pt>
                <c:pt idx="8787">
                  <c:v>955.85000000015521</c:v>
                </c:pt>
                <c:pt idx="8788">
                  <c:v>955.95000000015523</c:v>
                </c:pt>
                <c:pt idx="8789">
                  <c:v>956.05000000015525</c:v>
                </c:pt>
                <c:pt idx="8790">
                  <c:v>956.15000000015527</c:v>
                </c:pt>
                <c:pt idx="8791">
                  <c:v>956.2500000001553</c:v>
                </c:pt>
                <c:pt idx="8792">
                  <c:v>956.35000000015532</c:v>
                </c:pt>
                <c:pt idx="8793">
                  <c:v>956.45000000015534</c:v>
                </c:pt>
                <c:pt idx="8794">
                  <c:v>956.55000000015536</c:v>
                </c:pt>
                <c:pt idx="8795">
                  <c:v>956.65000000015539</c:v>
                </c:pt>
                <c:pt idx="8796">
                  <c:v>956.75000000015541</c:v>
                </c:pt>
                <c:pt idx="8797">
                  <c:v>956.85000000015543</c:v>
                </c:pt>
                <c:pt idx="8798">
                  <c:v>956.95000000015546</c:v>
                </c:pt>
                <c:pt idx="8799">
                  <c:v>957.05000000015548</c:v>
                </c:pt>
                <c:pt idx="8800">
                  <c:v>957.1500000001555</c:v>
                </c:pt>
                <c:pt idx="8801">
                  <c:v>957.25000000015552</c:v>
                </c:pt>
                <c:pt idx="8802">
                  <c:v>957.35000000015555</c:v>
                </c:pt>
                <c:pt idx="8803">
                  <c:v>957.45000000015557</c:v>
                </c:pt>
                <c:pt idx="8804">
                  <c:v>957.55000000015559</c:v>
                </c:pt>
                <c:pt idx="8805">
                  <c:v>957.65000000015561</c:v>
                </c:pt>
                <c:pt idx="8806">
                  <c:v>957.75000000015564</c:v>
                </c:pt>
                <c:pt idx="8807">
                  <c:v>957.85000000015566</c:v>
                </c:pt>
                <c:pt idx="8808">
                  <c:v>957.95000000015568</c:v>
                </c:pt>
                <c:pt idx="8809">
                  <c:v>958.05000000015571</c:v>
                </c:pt>
                <c:pt idx="8810">
                  <c:v>958.15000000015573</c:v>
                </c:pt>
                <c:pt idx="8811">
                  <c:v>958.25000000015575</c:v>
                </c:pt>
                <c:pt idx="8812">
                  <c:v>958.35000000015577</c:v>
                </c:pt>
                <c:pt idx="8813">
                  <c:v>958.4500000001558</c:v>
                </c:pt>
                <c:pt idx="8814">
                  <c:v>958.55000000015582</c:v>
                </c:pt>
                <c:pt idx="8815">
                  <c:v>958.65000000015584</c:v>
                </c:pt>
                <c:pt idx="8816">
                  <c:v>958.75000000015586</c:v>
                </c:pt>
                <c:pt idx="8817">
                  <c:v>958.85000000015589</c:v>
                </c:pt>
                <c:pt idx="8818">
                  <c:v>958.95000000015591</c:v>
                </c:pt>
                <c:pt idx="8819">
                  <c:v>959.05000000015593</c:v>
                </c:pt>
                <c:pt idx="8820">
                  <c:v>959.15000000015596</c:v>
                </c:pt>
                <c:pt idx="8821">
                  <c:v>959.25000000015598</c:v>
                </c:pt>
                <c:pt idx="8822">
                  <c:v>959.350000000156</c:v>
                </c:pt>
                <c:pt idx="8823">
                  <c:v>959.45000000015602</c:v>
                </c:pt>
                <c:pt idx="8824">
                  <c:v>959.55000000015605</c:v>
                </c:pt>
                <c:pt idx="8825">
                  <c:v>959.65000000015607</c:v>
                </c:pt>
                <c:pt idx="8826">
                  <c:v>959.75000000015609</c:v>
                </c:pt>
                <c:pt idx="8827">
                  <c:v>959.85000000015611</c:v>
                </c:pt>
                <c:pt idx="8828">
                  <c:v>959.95000000015614</c:v>
                </c:pt>
                <c:pt idx="8829">
                  <c:v>960.05000000015616</c:v>
                </c:pt>
                <c:pt idx="8830">
                  <c:v>960.15000000015618</c:v>
                </c:pt>
                <c:pt idx="8831">
                  <c:v>960.25000000015621</c:v>
                </c:pt>
                <c:pt idx="8832">
                  <c:v>960.35000000015623</c:v>
                </c:pt>
                <c:pt idx="8833">
                  <c:v>960.45000000015625</c:v>
                </c:pt>
                <c:pt idx="8834">
                  <c:v>960.55000000015627</c:v>
                </c:pt>
                <c:pt idx="8835">
                  <c:v>960.6500000001563</c:v>
                </c:pt>
                <c:pt idx="8836">
                  <c:v>960.75000000015632</c:v>
                </c:pt>
                <c:pt idx="8837">
                  <c:v>960.85000000015634</c:v>
                </c:pt>
                <c:pt idx="8838">
                  <c:v>960.95000000015636</c:v>
                </c:pt>
                <c:pt idx="8839">
                  <c:v>961.05000000015639</c:v>
                </c:pt>
                <c:pt idx="8840">
                  <c:v>961.15000000015641</c:v>
                </c:pt>
                <c:pt idx="8841">
                  <c:v>961.25000000015643</c:v>
                </c:pt>
                <c:pt idx="8842">
                  <c:v>961.35000000015646</c:v>
                </c:pt>
                <c:pt idx="8843">
                  <c:v>961.45000000015648</c:v>
                </c:pt>
                <c:pt idx="8844">
                  <c:v>961.5500000001565</c:v>
                </c:pt>
                <c:pt idx="8845">
                  <c:v>961.65000000015652</c:v>
                </c:pt>
                <c:pt idx="8846">
                  <c:v>961.75000000015655</c:v>
                </c:pt>
                <c:pt idx="8847">
                  <c:v>961.85000000015657</c:v>
                </c:pt>
                <c:pt idx="8848">
                  <c:v>961.95000000015659</c:v>
                </c:pt>
                <c:pt idx="8849">
                  <c:v>962.05000000015661</c:v>
                </c:pt>
                <c:pt idx="8850">
                  <c:v>962.15000000015664</c:v>
                </c:pt>
                <c:pt idx="8851">
                  <c:v>962.25000000015666</c:v>
                </c:pt>
                <c:pt idx="8852">
                  <c:v>962.35000000015668</c:v>
                </c:pt>
                <c:pt idx="8853">
                  <c:v>962.45000000015671</c:v>
                </c:pt>
                <c:pt idx="8854">
                  <c:v>962.55000000015673</c:v>
                </c:pt>
                <c:pt idx="8855">
                  <c:v>962.65000000015675</c:v>
                </c:pt>
                <c:pt idx="8856">
                  <c:v>962.75000000015677</c:v>
                </c:pt>
                <c:pt idx="8857">
                  <c:v>962.8500000001568</c:v>
                </c:pt>
                <c:pt idx="8858">
                  <c:v>962.95000000015682</c:v>
                </c:pt>
                <c:pt idx="8859">
                  <c:v>963.05000000015684</c:v>
                </c:pt>
                <c:pt idx="8860">
                  <c:v>963.15000000015687</c:v>
                </c:pt>
                <c:pt idx="8861">
                  <c:v>963.25000000015689</c:v>
                </c:pt>
                <c:pt idx="8862">
                  <c:v>963.35000000015691</c:v>
                </c:pt>
                <c:pt idx="8863">
                  <c:v>963.45000000015693</c:v>
                </c:pt>
                <c:pt idx="8864">
                  <c:v>963.55000000015696</c:v>
                </c:pt>
                <c:pt idx="8865">
                  <c:v>963.65000000015698</c:v>
                </c:pt>
                <c:pt idx="8866">
                  <c:v>963.750000000157</c:v>
                </c:pt>
                <c:pt idx="8867">
                  <c:v>963.85000000015702</c:v>
                </c:pt>
                <c:pt idx="8868">
                  <c:v>963.95000000015705</c:v>
                </c:pt>
                <c:pt idx="8869">
                  <c:v>964.05000000015707</c:v>
                </c:pt>
                <c:pt idx="8870">
                  <c:v>964.15000000015709</c:v>
                </c:pt>
                <c:pt idx="8871">
                  <c:v>964.25000000015712</c:v>
                </c:pt>
                <c:pt idx="8872">
                  <c:v>964.35000000015714</c:v>
                </c:pt>
                <c:pt idx="8873">
                  <c:v>964.45000000015716</c:v>
                </c:pt>
                <c:pt idx="8874">
                  <c:v>964.55000000015718</c:v>
                </c:pt>
                <c:pt idx="8875">
                  <c:v>964.65000000015721</c:v>
                </c:pt>
                <c:pt idx="8876">
                  <c:v>964.75000000015723</c:v>
                </c:pt>
                <c:pt idx="8877">
                  <c:v>964.85000000015725</c:v>
                </c:pt>
                <c:pt idx="8878">
                  <c:v>964.95000000015727</c:v>
                </c:pt>
                <c:pt idx="8879">
                  <c:v>965.0500000001573</c:v>
                </c:pt>
                <c:pt idx="8880">
                  <c:v>965.15000000015732</c:v>
                </c:pt>
                <c:pt idx="8881">
                  <c:v>965.25000000015734</c:v>
                </c:pt>
                <c:pt idx="8882">
                  <c:v>965.35000000015737</c:v>
                </c:pt>
                <c:pt idx="8883">
                  <c:v>965.45000000015739</c:v>
                </c:pt>
                <c:pt idx="8884">
                  <c:v>965.55000000015741</c:v>
                </c:pt>
                <c:pt idx="8885">
                  <c:v>965.65000000015743</c:v>
                </c:pt>
                <c:pt idx="8886">
                  <c:v>965.75000000015746</c:v>
                </c:pt>
                <c:pt idx="8887">
                  <c:v>965.85000000015748</c:v>
                </c:pt>
                <c:pt idx="8888">
                  <c:v>965.9500000001575</c:v>
                </c:pt>
                <c:pt idx="8889">
                  <c:v>966.05000000015752</c:v>
                </c:pt>
                <c:pt idx="8890">
                  <c:v>966.15000000015755</c:v>
                </c:pt>
                <c:pt idx="8891">
                  <c:v>966.25000000015757</c:v>
                </c:pt>
                <c:pt idx="8892">
                  <c:v>966.35000000015759</c:v>
                </c:pt>
                <c:pt idx="8893">
                  <c:v>966.45000000015762</c:v>
                </c:pt>
                <c:pt idx="8894">
                  <c:v>966.55000000015764</c:v>
                </c:pt>
                <c:pt idx="8895">
                  <c:v>966.65000000015766</c:v>
                </c:pt>
                <c:pt idx="8896">
                  <c:v>966.75000000015768</c:v>
                </c:pt>
                <c:pt idx="8897">
                  <c:v>966.85000000015771</c:v>
                </c:pt>
                <c:pt idx="8898">
                  <c:v>966.95000000015773</c:v>
                </c:pt>
                <c:pt idx="8899">
                  <c:v>967.05000000015775</c:v>
                </c:pt>
                <c:pt idx="8900">
                  <c:v>967.15000000015777</c:v>
                </c:pt>
                <c:pt idx="8901">
                  <c:v>967.2500000001578</c:v>
                </c:pt>
                <c:pt idx="8902">
                  <c:v>967.35000000015782</c:v>
                </c:pt>
                <c:pt idx="8903">
                  <c:v>967.45000000015784</c:v>
                </c:pt>
                <c:pt idx="8904">
                  <c:v>967.55000000015787</c:v>
                </c:pt>
                <c:pt idx="8905">
                  <c:v>967.65000000015789</c:v>
                </c:pt>
                <c:pt idx="8906">
                  <c:v>967.75000000015791</c:v>
                </c:pt>
                <c:pt idx="8907">
                  <c:v>967.85000000015793</c:v>
                </c:pt>
                <c:pt idx="8908">
                  <c:v>967.95000000015796</c:v>
                </c:pt>
                <c:pt idx="8909">
                  <c:v>968.05000000015798</c:v>
                </c:pt>
                <c:pt idx="8910">
                  <c:v>968.150000000158</c:v>
                </c:pt>
                <c:pt idx="8911">
                  <c:v>968.25000000015802</c:v>
                </c:pt>
                <c:pt idx="8912">
                  <c:v>968.35000000015805</c:v>
                </c:pt>
                <c:pt idx="8913">
                  <c:v>968.45000000015807</c:v>
                </c:pt>
                <c:pt idx="8914">
                  <c:v>968.55000000015809</c:v>
                </c:pt>
                <c:pt idx="8915">
                  <c:v>968.65000000015812</c:v>
                </c:pt>
                <c:pt idx="8916">
                  <c:v>968.75000000015814</c:v>
                </c:pt>
                <c:pt idx="8917">
                  <c:v>968.85000000015816</c:v>
                </c:pt>
                <c:pt idx="8918">
                  <c:v>968.95000000015818</c:v>
                </c:pt>
                <c:pt idx="8919">
                  <c:v>969.05000000015821</c:v>
                </c:pt>
                <c:pt idx="8920">
                  <c:v>969.15000000015823</c:v>
                </c:pt>
                <c:pt idx="8921">
                  <c:v>969.25000000015825</c:v>
                </c:pt>
                <c:pt idx="8922">
                  <c:v>969.35000000015827</c:v>
                </c:pt>
                <c:pt idx="8923">
                  <c:v>969.4500000001583</c:v>
                </c:pt>
                <c:pt idx="8924">
                  <c:v>969.55000000015832</c:v>
                </c:pt>
                <c:pt idx="8925">
                  <c:v>969.65000000015834</c:v>
                </c:pt>
                <c:pt idx="8926">
                  <c:v>969.75000000015837</c:v>
                </c:pt>
                <c:pt idx="8927">
                  <c:v>969.85000000015839</c:v>
                </c:pt>
                <c:pt idx="8928">
                  <c:v>969.95000000015841</c:v>
                </c:pt>
                <c:pt idx="8929">
                  <c:v>970.05000000015843</c:v>
                </c:pt>
                <c:pt idx="8930">
                  <c:v>970.15000000015846</c:v>
                </c:pt>
                <c:pt idx="8931">
                  <c:v>970.25000000015848</c:v>
                </c:pt>
                <c:pt idx="8932">
                  <c:v>970.3500000001585</c:v>
                </c:pt>
                <c:pt idx="8933">
                  <c:v>970.45000000015852</c:v>
                </c:pt>
                <c:pt idx="8934">
                  <c:v>970.55000000015855</c:v>
                </c:pt>
                <c:pt idx="8935">
                  <c:v>970.65000000015857</c:v>
                </c:pt>
                <c:pt idx="8936">
                  <c:v>970.75000000015859</c:v>
                </c:pt>
                <c:pt idx="8937">
                  <c:v>970.85000000015862</c:v>
                </c:pt>
                <c:pt idx="8938">
                  <c:v>970.95000000015864</c:v>
                </c:pt>
                <c:pt idx="8939">
                  <c:v>971.05000000015866</c:v>
                </c:pt>
                <c:pt idx="8940">
                  <c:v>971.15000000015868</c:v>
                </c:pt>
                <c:pt idx="8941">
                  <c:v>971.25000000015871</c:v>
                </c:pt>
                <c:pt idx="8942">
                  <c:v>971.35000000015873</c:v>
                </c:pt>
                <c:pt idx="8943">
                  <c:v>971.45000000015875</c:v>
                </c:pt>
                <c:pt idx="8944">
                  <c:v>971.55000000015878</c:v>
                </c:pt>
                <c:pt idx="8945">
                  <c:v>971.6500000001588</c:v>
                </c:pt>
                <c:pt idx="8946">
                  <c:v>971.75000000015882</c:v>
                </c:pt>
                <c:pt idx="8947">
                  <c:v>971.85000000015884</c:v>
                </c:pt>
                <c:pt idx="8948">
                  <c:v>971.95000000015887</c:v>
                </c:pt>
                <c:pt idx="8949">
                  <c:v>972.05000000015889</c:v>
                </c:pt>
                <c:pt idx="8950">
                  <c:v>972.15000000015891</c:v>
                </c:pt>
                <c:pt idx="8951">
                  <c:v>972.25000000015893</c:v>
                </c:pt>
                <c:pt idx="8952">
                  <c:v>972.35000000015896</c:v>
                </c:pt>
                <c:pt idx="8953">
                  <c:v>972.45000000015898</c:v>
                </c:pt>
                <c:pt idx="8954">
                  <c:v>972.550000000159</c:v>
                </c:pt>
                <c:pt idx="8955">
                  <c:v>972.65000000015903</c:v>
                </c:pt>
                <c:pt idx="8956">
                  <c:v>972.75000000015905</c:v>
                </c:pt>
                <c:pt idx="8957">
                  <c:v>972.85000000015907</c:v>
                </c:pt>
                <c:pt idx="8958">
                  <c:v>972.95000000015909</c:v>
                </c:pt>
                <c:pt idx="8959">
                  <c:v>973.05000000015912</c:v>
                </c:pt>
                <c:pt idx="8960">
                  <c:v>973.15000000015914</c:v>
                </c:pt>
                <c:pt idx="8961">
                  <c:v>973.25000000015916</c:v>
                </c:pt>
                <c:pt idx="8962">
                  <c:v>973.35000000015918</c:v>
                </c:pt>
                <c:pt idx="8963">
                  <c:v>973.45000000015921</c:v>
                </c:pt>
                <c:pt idx="8964">
                  <c:v>973.55000000015923</c:v>
                </c:pt>
                <c:pt idx="8965">
                  <c:v>973.65000000015925</c:v>
                </c:pt>
                <c:pt idx="8966">
                  <c:v>973.75000000015928</c:v>
                </c:pt>
                <c:pt idx="8967">
                  <c:v>973.8500000001593</c:v>
                </c:pt>
                <c:pt idx="8968">
                  <c:v>973.95000000015932</c:v>
                </c:pt>
                <c:pt idx="8969">
                  <c:v>974.05000000015934</c:v>
                </c:pt>
                <c:pt idx="8970">
                  <c:v>974.15000000015937</c:v>
                </c:pt>
                <c:pt idx="8971">
                  <c:v>974.25000000015939</c:v>
                </c:pt>
                <c:pt idx="8972">
                  <c:v>974.35000000015941</c:v>
                </c:pt>
                <c:pt idx="8973">
                  <c:v>974.45000000015943</c:v>
                </c:pt>
                <c:pt idx="8974">
                  <c:v>974.55000000015946</c:v>
                </c:pt>
                <c:pt idx="8975">
                  <c:v>974.65000000015948</c:v>
                </c:pt>
                <c:pt idx="8976">
                  <c:v>974.7500000001595</c:v>
                </c:pt>
                <c:pt idx="8977">
                  <c:v>974.85000000015953</c:v>
                </c:pt>
                <c:pt idx="8978">
                  <c:v>974.95000000015955</c:v>
                </c:pt>
                <c:pt idx="8979">
                  <c:v>975.05000000015957</c:v>
                </c:pt>
                <c:pt idx="8980">
                  <c:v>975.15000000015959</c:v>
                </c:pt>
                <c:pt idx="8981">
                  <c:v>975.25000000015962</c:v>
                </c:pt>
                <c:pt idx="8982">
                  <c:v>975.35000000015964</c:v>
                </c:pt>
                <c:pt idx="8983">
                  <c:v>975.45000000015966</c:v>
                </c:pt>
                <c:pt idx="8984">
                  <c:v>975.55000000015968</c:v>
                </c:pt>
                <c:pt idx="8985">
                  <c:v>975.65000000015971</c:v>
                </c:pt>
                <c:pt idx="8986">
                  <c:v>975.75000000015973</c:v>
                </c:pt>
                <c:pt idx="8987">
                  <c:v>975.85000000015975</c:v>
                </c:pt>
                <c:pt idx="8988">
                  <c:v>975.95000000015978</c:v>
                </c:pt>
                <c:pt idx="8989">
                  <c:v>976.0500000001598</c:v>
                </c:pt>
                <c:pt idx="8990">
                  <c:v>976.15000000015982</c:v>
                </c:pt>
                <c:pt idx="8991">
                  <c:v>976.25000000015984</c:v>
                </c:pt>
                <c:pt idx="8992">
                  <c:v>976.35000000015987</c:v>
                </c:pt>
                <c:pt idx="8993">
                  <c:v>976.45000000015989</c:v>
                </c:pt>
                <c:pt idx="8994">
                  <c:v>976.55000000015991</c:v>
                </c:pt>
                <c:pt idx="8995">
                  <c:v>976.65000000015993</c:v>
                </c:pt>
                <c:pt idx="8996">
                  <c:v>976.75000000015996</c:v>
                </c:pt>
                <c:pt idx="8997">
                  <c:v>976.85000000015998</c:v>
                </c:pt>
                <c:pt idx="8998">
                  <c:v>976.95000000016</c:v>
                </c:pt>
                <c:pt idx="8999">
                  <c:v>977.05000000016003</c:v>
                </c:pt>
                <c:pt idx="9000">
                  <c:v>977.15000000016005</c:v>
                </c:pt>
                <c:pt idx="9001">
                  <c:v>977.25000000016007</c:v>
                </c:pt>
                <c:pt idx="9002">
                  <c:v>977.35000000016009</c:v>
                </c:pt>
                <c:pt idx="9003">
                  <c:v>977.45000000016012</c:v>
                </c:pt>
                <c:pt idx="9004">
                  <c:v>977.55000000016014</c:v>
                </c:pt>
                <c:pt idx="9005">
                  <c:v>977.65000000016016</c:v>
                </c:pt>
                <c:pt idx="9006">
                  <c:v>977.75000000016018</c:v>
                </c:pt>
                <c:pt idx="9007">
                  <c:v>977.85000000016021</c:v>
                </c:pt>
                <c:pt idx="9008">
                  <c:v>977.95000000016023</c:v>
                </c:pt>
                <c:pt idx="9009">
                  <c:v>978.05000000016025</c:v>
                </c:pt>
                <c:pt idx="9010">
                  <c:v>978.15000000016028</c:v>
                </c:pt>
                <c:pt idx="9011">
                  <c:v>978.2500000001603</c:v>
                </c:pt>
                <c:pt idx="9012">
                  <c:v>978.35000000016032</c:v>
                </c:pt>
                <c:pt idx="9013">
                  <c:v>978.45000000016034</c:v>
                </c:pt>
                <c:pt idx="9014">
                  <c:v>978.55000000016037</c:v>
                </c:pt>
                <c:pt idx="9015">
                  <c:v>978.65000000016039</c:v>
                </c:pt>
                <c:pt idx="9016">
                  <c:v>978.75000000016041</c:v>
                </c:pt>
                <c:pt idx="9017">
                  <c:v>978.85000000016043</c:v>
                </c:pt>
                <c:pt idx="9018">
                  <c:v>978.95000000016046</c:v>
                </c:pt>
                <c:pt idx="9019">
                  <c:v>979.05000000016048</c:v>
                </c:pt>
                <c:pt idx="9020">
                  <c:v>979.1500000001605</c:v>
                </c:pt>
                <c:pt idx="9021">
                  <c:v>979.25000000016053</c:v>
                </c:pt>
                <c:pt idx="9022">
                  <c:v>979.35000000016055</c:v>
                </c:pt>
                <c:pt idx="9023">
                  <c:v>979.45000000016057</c:v>
                </c:pt>
                <c:pt idx="9024">
                  <c:v>979.55000000016059</c:v>
                </c:pt>
                <c:pt idx="9025">
                  <c:v>979.65000000016062</c:v>
                </c:pt>
                <c:pt idx="9026">
                  <c:v>979.75000000016064</c:v>
                </c:pt>
                <c:pt idx="9027">
                  <c:v>979.85000000016066</c:v>
                </c:pt>
                <c:pt idx="9028">
                  <c:v>979.95000000016068</c:v>
                </c:pt>
                <c:pt idx="9029">
                  <c:v>980.05000000016071</c:v>
                </c:pt>
                <c:pt idx="9030">
                  <c:v>980.15000000016073</c:v>
                </c:pt>
                <c:pt idx="9031">
                  <c:v>980.25000000016075</c:v>
                </c:pt>
                <c:pt idx="9032">
                  <c:v>980.35000000016078</c:v>
                </c:pt>
                <c:pt idx="9033">
                  <c:v>980.4500000001608</c:v>
                </c:pt>
                <c:pt idx="9034">
                  <c:v>980.55000000016082</c:v>
                </c:pt>
                <c:pt idx="9035">
                  <c:v>980.65000000016084</c:v>
                </c:pt>
                <c:pt idx="9036">
                  <c:v>980.75000000016087</c:v>
                </c:pt>
                <c:pt idx="9037">
                  <c:v>980.85000000016089</c:v>
                </c:pt>
                <c:pt idx="9038">
                  <c:v>980.95000000016091</c:v>
                </c:pt>
                <c:pt idx="9039">
                  <c:v>981.05000000016094</c:v>
                </c:pt>
                <c:pt idx="9040">
                  <c:v>981.15000000016096</c:v>
                </c:pt>
                <c:pt idx="9041">
                  <c:v>981.25000000016098</c:v>
                </c:pt>
                <c:pt idx="9042">
                  <c:v>981.350000000161</c:v>
                </c:pt>
                <c:pt idx="9043">
                  <c:v>981.45000000016103</c:v>
                </c:pt>
                <c:pt idx="9044">
                  <c:v>981.55000000016105</c:v>
                </c:pt>
                <c:pt idx="9045">
                  <c:v>981.65000000016107</c:v>
                </c:pt>
                <c:pt idx="9046">
                  <c:v>981.75000000016109</c:v>
                </c:pt>
                <c:pt idx="9047">
                  <c:v>981.85000000016112</c:v>
                </c:pt>
                <c:pt idx="9048">
                  <c:v>981.95000000016114</c:v>
                </c:pt>
                <c:pt idx="9049">
                  <c:v>982.05000000016116</c:v>
                </c:pt>
                <c:pt idx="9050">
                  <c:v>982.15000000016119</c:v>
                </c:pt>
                <c:pt idx="9051">
                  <c:v>982.25000000016121</c:v>
                </c:pt>
                <c:pt idx="9052">
                  <c:v>982.35000000016123</c:v>
                </c:pt>
                <c:pt idx="9053">
                  <c:v>982.45000000016125</c:v>
                </c:pt>
                <c:pt idx="9054">
                  <c:v>982.55000000016128</c:v>
                </c:pt>
                <c:pt idx="9055">
                  <c:v>982.6500000001613</c:v>
                </c:pt>
                <c:pt idx="9056">
                  <c:v>982.75000000016132</c:v>
                </c:pt>
                <c:pt idx="9057">
                  <c:v>982.85000000016134</c:v>
                </c:pt>
                <c:pt idx="9058">
                  <c:v>982.95000000016137</c:v>
                </c:pt>
                <c:pt idx="9059">
                  <c:v>983.05000000016139</c:v>
                </c:pt>
                <c:pt idx="9060">
                  <c:v>983.15000000016141</c:v>
                </c:pt>
                <c:pt idx="9061">
                  <c:v>983.25000000016144</c:v>
                </c:pt>
                <c:pt idx="9062">
                  <c:v>983.35000000016146</c:v>
                </c:pt>
                <c:pt idx="9063">
                  <c:v>983.45000000016148</c:v>
                </c:pt>
                <c:pt idx="9064">
                  <c:v>983.5500000001615</c:v>
                </c:pt>
                <c:pt idx="9065">
                  <c:v>983.65000000016153</c:v>
                </c:pt>
                <c:pt idx="9066">
                  <c:v>983.75000000016155</c:v>
                </c:pt>
                <c:pt idx="9067">
                  <c:v>983.85000000016157</c:v>
                </c:pt>
                <c:pt idx="9068">
                  <c:v>983.95000000016159</c:v>
                </c:pt>
                <c:pt idx="9069">
                  <c:v>984.05000000016162</c:v>
                </c:pt>
                <c:pt idx="9070">
                  <c:v>984.15000000016164</c:v>
                </c:pt>
                <c:pt idx="9071">
                  <c:v>984.25000000016166</c:v>
                </c:pt>
                <c:pt idx="9072">
                  <c:v>984.35000000016169</c:v>
                </c:pt>
                <c:pt idx="9073">
                  <c:v>984.45000000016171</c:v>
                </c:pt>
                <c:pt idx="9074">
                  <c:v>984.55000000016173</c:v>
                </c:pt>
                <c:pt idx="9075">
                  <c:v>984.65000000016175</c:v>
                </c:pt>
                <c:pt idx="9076">
                  <c:v>984.75000000016178</c:v>
                </c:pt>
                <c:pt idx="9077">
                  <c:v>984.8500000001618</c:v>
                </c:pt>
                <c:pt idx="9078">
                  <c:v>984.95000000016182</c:v>
                </c:pt>
                <c:pt idx="9079">
                  <c:v>985.05000000016184</c:v>
                </c:pt>
                <c:pt idx="9080">
                  <c:v>985.15000000016187</c:v>
                </c:pt>
                <c:pt idx="9081">
                  <c:v>985.25000000016189</c:v>
                </c:pt>
                <c:pt idx="9082">
                  <c:v>985.35000000016191</c:v>
                </c:pt>
                <c:pt idx="9083">
                  <c:v>985.45000000016194</c:v>
                </c:pt>
                <c:pt idx="9084">
                  <c:v>985.55000000016196</c:v>
                </c:pt>
                <c:pt idx="9085">
                  <c:v>985.65000000016198</c:v>
                </c:pt>
                <c:pt idx="9086">
                  <c:v>985.750000000162</c:v>
                </c:pt>
                <c:pt idx="9087">
                  <c:v>985.85000000016203</c:v>
                </c:pt>
                <c:pt idx="9088">
                  <c:v>985.95000000016205</c:v>
                </c:pt>
                <c:pt idx="9089">
                  <c:v>986.05000000016207</c:v>
                </c:pt>
                <c:pt idx="9090">
                  <c:v>986.15000000016209</c:v>
                </c:pt>
                <c:pt idx="9091">
                  <c:v>986.25000000016212</c:v>
                </c:pt>
                <c:pt idx="9092">
                  <c:v>986.35000000016214</c:v>
                </c:pt>
                <c:pt idx="9093">
                  <c:v>986.45000000016216</c:v>
                </c:pt>
                <c:pt idx="9094">
                  <c:v>986.55000000016219</c:v>
                </c:pt>
                <c:pt idx="9095">
                  <c:v>986.65000000016221</c:v>
                </c:pt>
                <c:pt idx="9096">
                  <c:v>986.75000000016223</c:v>
                </c:pt>
                <c:pt idx="9097">
                  <c:v>986.85000000016225</c:v>
                </c:pt>
                <c:pt idx="9098">
                  <c:v>986.95000000016228</c:v>
                </c:pt>
                <c:pt idx="9099">
                  <c:v>987.0500000001623</c:v>
                </c:pt>
                <c:pt idx="9100">
                  <c:v>987.15000000016232</c:v>
                </c:pt>
                <c:pt idx="9101">
                  <c:v>987.25000000016234</c:v>
                </c:pt>
                <c:pt idx="9102">
                  <c:v>987.35000000016237</c:v>
                </c:pt>
                <c:pt idx="9103">
                  <c:v>987.45000000016239</c:v>
                </c:pt>
                <c:pt idx="9104">
                  <c:v>987.55000000016241</c:v>
                </c:pt>
                <c:pt idx="9105">
                  <c:v>987.65000000016244</c:v>
                </c:pt>
                <c:pt idx="9106">
                  <c:v>987.75000000016246</c:v>
                </c:pt>
                <c:pt idx="9107">
                  <c:v>987.85000000016248</c:v>
                </c:pt>
                <c:pt idx="9108">
                  <c:v>987.9500000001625</c:v>
                </c:pt>
                <c:pt idx="9109">
                  <c:v>988.05000000016253</c:v>
                </c:pt>
                <c:pt idx="9110">
                  <c:v>988.15000000016255</c:v>
                </c:pt>
                <c:pt idx="9111">
                  <c:v>988.25000000016257</c:v>
                </c:pt>
                <c:pt idx="9112">
                  <c:v>988.35000000016259</c:v>
                </c:pt>
                <c:pt idx="9113">
                  <c:v>988.45000000016262</c:v>
                </c:pt>
                <c:pt idx="9114">
                  <c:v>988.55000000016264</c:v>
                </c:pt>
                <c:pt idx="9115">
                  <c:v>988.65000000016266</c:v>
                </c:pt>
                <c:pt idx="9116">
                  <c:v>988.75000000016269</c:v>
                </c:pt>
                <c:pt idx="9117">
                  <c:v>988.85000000016271</c:v>
                </c:pt>
                <c:pt idx="9118">
                  <c:v>988.95000000016273</c:v>
                </c:pt>
                <c:pt idx="9119">
                  <c:v>989.05000000016275</c:v>
                </c:pt>
                <c:pt idx="9120">
                  <c:v>989.15000000016278</c:v>
                </c:pt>
                <c:pt idx="9121">
                  <c:v>989.2500000001628</c:v>
                </c:pt>
                <c:pt idx="9122">
                  <c:v>989.35000000016282</c:v>
                </c:pt>
                <c:pt idx="9123">
                  <c:v>989.45000000016285</c:v>
                </c:pt>
                <c:pt idx="9124">
                  <c:v>989.55000000016287</c:v>
                </c:pt>
                <c:pt idx="9125">
                  <c:v>989.65000000016289</c:v>
                </c:pt>
                <c:pt idx="9126">
                  <c:v>989.75000000016291</c:v>
                </c:pt>
                <c:pt idx="9127">
                  <c:v>989.85000000016294</c:v>
                </c:pt>
                <c:pt idx="9128">
                  <c:v>989.95000000016296</c:v>
                </c:pt>
                <c:pt idx="9129">
                  <c:v>990.05000000016298</c:v>
                </c:pt>
                <c:pt idx="9130">
                  <c:v>990.150000000163</c:v>
                </c:pt>
                <c:pt idx="9131">
                  <c:v>990.25000000016303</c:v>
                </c:pt>
                <c:pt idx="9132">
                  <c:v>990.35000000016305</c:v>
                </c:pt>
                <c:pt idx="9133">
                  <c:v>990.45000000016307</c:v>
                </c:pt>
                <c:pt idx="9134">
                  <c:v>990.5500000001631</c:v>
                </c:pt>
                <c:pt idx="9135">
                  <c:v>990.65000000016312</c:v>
                </c:pt>
                <c:pt idx="9136">
                  <c:v>990.75000000016314</c:v>
                </c:pt>
                <c:pt idx="9137">
                  <c:v>990.85000000016316</c:v>
                </c:pt>
                <c:pt idx="9138">
                  <c:v>990.95000000016319</c:v>
                </c:pt>
                <c:pt idx="9139">
                  <c:v>991.05000000016321</c:v>
                </c:pt>
                <c:pt idx="9140">
                  <c:v>991.15000000016323</c:v>
                </c:pt>
                <c:pt idx="9141">
                  <c:v>991.25000000016325</c:v>
                </c:pt>
                <c:pt idx="9142">
                  <c:v>991.35000000016328</c:v>
                </c:pt>
                <c:pt idx="9143">
                  <c:v>991.4500000001633</c:v>
                </c:pt>
                <c:pt idx="9144">
                  <c:v>991.55000000016332</c:v>
                </c:pt>
                <c:pt idx="9145">
                  <c:v>991.65000000016335</c:v>
                </c:pt>
                <c:pt idx="9146">
                  <c:v>991.75000000016337</c:v>
                </c:pt>
                <c:pt idx="9147">
                  <c:v>991.85000000016339</c:v>
                </c:pt>
                <c:pt idx="9148">
                  <c:v>991.95000000016341</c:v>
                </c:pt>
                <c:pt idx="9149">
                  <c:v>992.05000000016344</c:v>
                </c:pt>
                <c:pt idx="9150">
                  <c:v>992.15000000016346</c:v>
                </c:pt>
                <c:pt idx="9151">
                  <c:v>992.25000000016348</c:v>
                </c:pt>
                <c:pt idx="9152">
                  <c:v>992.3500000001635</c:v>
                </c:pt>
                <c:pt idx="9153">
                  <c:v>992.45000000016353</c:v>
                </c:pt>
                <c:pt idx="9154">
                  <c:v>992.55000000016355</c:v>
                </c:pt>
                <c:pt idx="9155">
                  <c:v>992.65000000016357</c:v>
                </c:pt>
                <c:pt idx="9156">
                  <c:v>992.7500000001636</c:v>
                </c:pt>
                <c:pt idx="9157">
                  <c:v>992.85000000016362</c:v>
                </c:pt>
                <c:pt idx="9158">
                  <c:v>992.95000000016364</c:v>
                </c:pt>
                <c:pt idx="9159">
                  <c:v>993.05000000016366</c:v>
                </c:pt>
                <c:pt idx="9160">
                  <c:v>993.15000000016369</c:v>
                </c:pt>
                <c:pt idx="9161">
                  <c:v>993.25000000016371</c:v>
                </c:pt>
                <c:pt idx="9162">
                  <c:v>993.35000000016373</c:v>
                </c:pt>
                <c:pt idx="9163">
                  <c:v>993.45000000016375</c:v>
                </c:pt>
                <c:pt idx="9164">
                  <c:v>993.55000000016378</c:v>
                </c:pt>
                <c:pt idx="9165">
                  <c:v>993.6500000001638</c:v>
                </c:pt>
                <c:pt idx="9166">
                  <c:v>993.75000000016382</c:v>
                </c:pt>
                <c:pt idx="9167">
                  <c:v>993.85000000016385</c:v>
                </c:pt>
                <c:pt idx="9168">
                  <c:v>993.95000000016387</c:v>
                </c:pt>
                <c:pt idx="9169">
                  <c:v>994.05000000016389</c:v>
                </c:pt>
                <c:pt idx="9170">
                  <c:v>994.15000000016391</c:v>
                </c:pt>
                <c:pt idx="9171">
                  <c:v>994.25000000016394</c:v>
                </c:pt>
                <c:pt idx="9172">
                  <c:v>994.35000000016396</c:v>
                </c:pt>
                <c:pt idx="9173">
                  <c:v>994.45000000016398</c:v>
                </c:pt>
                <c:pt idx="9174">
                  <c:v>994.550000000164</c:v>
                </c:pt>
                <c:pt idx="9175">
                  <c:v>994.65000000016403</c:v>
                </c:pt>
                <c:pt idx="9176">
                  <c:v>994.75000000016405</c:v>
                </c:pt>
                <c:pt idx="9177">
                  <c:v>994.85000000016407</c:v>
                </c:pt>
                <c:pt idx="9178">
                  <c:v>994.9500000001641</c:v>
                </c:pt>
                <c:pt idx="9179">
                  <c:v>995.05000000016412</c:v>
                </c:pt>
                <c:pt idx="9180">
                  <c:v>995.15000000016414</c:v>
                </c:pt>
                <c:pt idx="9181">
                  <c:v>995.25000000016416</c:v>
                </c:pt>
                <c:pt idx="9182">
                  <c:v>995.35000000016419</c:v>
                </c:pt>
                <c:pt idx="9183">
                  <c:v>995.45000000016421</c:v>
                </c:pt>
                <c:pt idx="9184">
                  <c:v>995.55000000016423</c:v>
                </c:pt>
                <c:pt idx="9185">
                  <c:v>995.65000000016425</c:v>
                </c:pt>
                <c:pt idx="9186">
                  <c:v>995.75000000016428</c:v>
                </c:pt>
                <c:pt idx="9187">
                  <c:v>995.8500000001643</c:v>
                </c:pt>
                <c:pt idx="9188">
                  <c:v>995.95000000016432</c:v>
                </c:pt>
                <c:pt idx="9189">
                  <c:v>996.05000000016435</c:v>
                </c:pt>
                <c:pt idx="9190">
                  <c:v>996.15000000016437</c:v>
                </c:pt>
                <c:pt idx="9191">
                  <c:v>996.25000000016439</c:v>
                </c:pt>
                <c:pt idx="9192">
                  <c:v>996.35000000016441</c:v>
                </c:pt>
                <c:pt idx="9193">
                  <c:v>996.45000000016444</c:v>
                </c:pt>
                <c:pt idx="9194">
                  <c:v>996.55000000016446</c:v>
                </c:pt>
                <c:pt idx="9195">
                  <c:v>996.65000000016448</c:v>
                </c:pt>
                <c:pt idx="9196">
                  <c:v>996.7500000001645</c:v>
                </c:pt>
                <c:pt idx="9197">
                  <c:v>996.85000000016453</c:v>
                </c:pt>
                <c:pt idx="9198">
                  <c:v>996.95000000016455</c:v>
                </c:pt>
                <c:pt idx="9199">
                  <c:v>997.05000000016457</c:v>
                </c:pt>
                <c:pt idx="9200">
                  <c:v>997.1500000001646</c:v>
                </c:pt>
                <c:pt idx="9201">
                  <c:v>997.25000000016462</c:v>
                </c:pt>
                <c:pt idx="9202">
                  <c:v>997.35000000016464</c:v>
                </c:pt>
                <c:pt idx="9203">
                  <c:v>997.45000000016466</c:v>
                </c:pt>
                <c:pt idx="9204">
                  <c:v>997.55000000016469</c:v>
                </c:pt>
                <c:pt idx="9205">
                  <c:v>997.65000000016471</c:v>
                </c:pt>
                <c:pt idx="9206">
                  <c:v>997.75000000016473</c:v>
                </c:pt>
                <c:pt idx="9207">
                  <c:v>997.85000000016475</c:v>
                </c:pt>
                <c:pt idx="9208">
                  <c:v>997.95000000016478</c:v>
                </c:pt>
                <c:pt idx="9209">
                  <c:v>998.0500000001648</c:v>
                </c:pt>
                <c:pt idx="9210">
                  <c:v>998.15000000016482</c:v>
                </c:pt>
                <c:pt idx="9211">
                  <c:v>998.25000000016485</c:v>
                </c:pt>
                <c:pt idx="9212">
                  <c:v>998.35000000016487</c:v>
                </c:pt>
                <c:pt idx="9213">
                  <c:v>998.45000000016489</c:v>
                </c:pt>
                <c:pt idx="9214">
                  <c:v>998.55000000016491</c:v>
                </c:pt>
                <c:pt idx="9215">
                  <c:v>998.65000000016494</c:v>
                </c:pt>
                <c:pt idx="9216">
                  <c:v>998.75000000016496</c:v>
                </c:pt>
                <c:pt idx="9217">
                  <c:v>998.85000000016498</c:v>
                </c:pt>
                <c:pt idx="9218">
                  <c:v>998.95000000016501</c:v>
                </c:pt>
                <c:pt idx="9219">
                  <c:v>999.05000000016503</c:v>
                </c:pt>
                <c:pt idx="9220">
                  <c:v>999.15000000016505</c:v>
                </c:pt>
                <c:pt idx="9221">
                  <c:v>999.25000000016507</c:v>
                </c:pt>
                <c:pt idx="9222">
                  <c:v>999.3500000001651</c:v>
                </c:pt>
                <c:pt idx="9223">
                  <c:v>999.45000000016512</c:v>
                </c:pt>
                <c:pt idx="9224">
                  <c:v>999.55000000016514</c:v>
                </c:pt>
                <c:pt idx="9225">
                  <c:v>999.65000000016516</c:v>
                </c:pt>
                <c:pt idx="9226">
                  <c:v>999.75000000016519</c:v>
                </c:pt>
                <c:pt idx="9227">
                  <c:v>999.85000000016521</c:v>
                </c:pt>
                <c:pt idx="9228">
                  <c:v>999.95000000016523</c:v>
                </c:pt>
                <c:pt idx="9229">
                  <c:v>1000.050000000165</c:v>
                </c:pt>
                <c:pt idx="9230">
                  <c:v>1000.1500000001651</c:v>
                </c:pt>
                <c:pt idx="9231">
                  <c:v>1000.250000000165</c:v>
                </c:pt>
                <c:pt idx="9232">
                  <c:v>1000.350000000165</c:v>
                </c:pt>
                <c:pt idx="9233">
                  <c:v>1000.450000000165</c:v>
                </c:pt>
                <c:pt idx="9234">
                  <c:v>1000.550000000165</c:v>
                </c:pt>
                <c:pt idx="9235">
                  <c:v>1000.6500000001651</c:v>
                </c:pt>
                <c:pt idx="9236">
                  <c:v>1000.750000000165</c:v>
                </c:pt>
                <c:pt idx="9237">
                  <c:v>1000.850000000165</c:v>
                </c:pt>
                <c:pt idx="9238">
                  <c:v>1000.950000000165</c:v>
                </c:pt>
                <c:pt idx="9239">
                  <c:v>1001.050000000165</c:v>
                </c:pt>
                <c:pt idx="9240">
                  <c:v>1001.150000000166</c:v>
                </c:pt>
                <c:pt idx="9241">
                  <c:v>1001.250000000166</c:v>
                </c:pt>
                <c:pt idx="9242">
                  <c:v>1001.350000000166</c:v>
                </c:pt>
                <c:pt idx="9243">
                  <c:v>1001.450000000166</c:v>
                </c:pt>
                <c:pt idx="9244">
                  <c:v>1001.5500000001661</c:v>
                </c:pt>
                <c:pt idx="9245">
                  <c:v>1001.650000000166</c:v>
                </c:pt>
                <c:pt idx="9246">
                  <c:v>1001.750000000166</c:v>
                </c:pt>
                <c:pt idx="9247">
                  <c:v>1001.850000000166</c:v>
                </c:pt>
                <c:pt idx="9248">
                  <c:v>1001.950000000166</c:v>
                </c:pt>
                <c:pt idx="9249">
                  <c:v>1002.0500000001661</c:v>
                </c:pt>
                <c:pt idx="9250">
                  <c:v>1002.150000000166</c:v>
                </c:pt>
                <c:pt idx="9251">
                  <c:v>1002.250000000166</c:v>
                </c:pt>
                <c:pt idx="9252">
                  <c:v>1002.350000000166</c:v>
                </c:pt>
                <c:pt idx="9253">
                  <c:v>1002.450000000166</c:v>
                </c:pt>
                <c:pt idx="9254">
                  <c:v>1002.5500000001661</c:v>
                </c:pt>
                <c:pt idx="9255">
                  <c:v>1002.650000000166</c:v>
                </c:pt>
                <c:pt idx="9256">
                  <c:v>1002.750000000166</c:v>
                </c:pt>
                <c:pt idx="9257">
                  <c:v>1002.850000000166</c:v>
                </c:pt>
                <c:pt idx="9258">
                  <c:v>1002.950000000166</c:v>
                </c:pt>
                <c:pt idx="9259">
                  <c:v>1003.0500000001661</c:v>
                </c:pt>
                <c:pt idx="9260">
                  <c:v>1003.150000000166</c:v>
                </c:pt>
                <c:pt idx="9261">
                  <c:v>1003.250000000166</c:v>
                </c:pt>
                <c:pt idx="9262">
                  <c:v>1003.350000000166</c:v>
                </c:pt>
                <c:pt idx="9263">
                  <c:v>1003.450000000166</c:v>
                </c:pt>
                <c:pt idx="9264">
                  <c:v>1003.5500000001661</c:v>
                </c:pt>
                <c:pt idx="9265">
                  <c:v>1003.650000000166</c:v>
                </c:pt>
                <c:pt idx="9266">
                  <c:v>1003.750000000166</c:v>
                </c:pt>
                <c:pt idx="9267">
                  <c:v>1003.850000000166</c:v>
                </c:pt>
                <c:pt idx="9268">
                  <c:v>1003.950000000166</c:v>
                </c:pt>
                <c:pt idx="9269">
                  <c:v>1004.0500000001661</c:v>
                </c:pt>
                <c:pt idx="9270">
                  <c:v>1004.150000000166</c:v>
                </c:pt>
                <c:pt idx="9271">
                  <c:v>1004.250000000166</c:v>
                </c:pt>
                <c:pt idx="9272">
                  <c:v>1004.350000000166</c:v>
                </c:pt>
                <c:pt idx="9273">
                  <c:v>1004.450000000166</c:v>
                </c:pt>
                <c:pt idx="9274">
                  <c:v>1004.5500000001661</c:v>
                </c:pt>
                <c:pt idx="9275">
                  <c:v>1004.650000000166</c:v>
                </c:pt>
                <c:pt idx="9276">
                  <c:v>1004.750000000166</c:v>
                </c:pt>
                <c:pt idx="9277">
                  <c:v>1004.850000000166</c:v>
                </c:pt>
                <c:pt idx="9278">
                  <c:v>1004.950000000166</c:v>
                </c:pt>
                <c:pt idx="9279">
                  <c:v>1005.0500000001661</c:v>
                </c:pt>
                <c:pt idx="9280">
                  <c:v>1005.150000000166</c:v>
                </c:pt>
                <c:pt idx="9281">
                  <c:v>1005.250000000166</c:v>
                </c:pt>
                <c:pt idx="9282">
                  <c:v>1005.350000000166</c:v>
                </c:pt>
                <c:pt idx="9283">
                  <c:v>1005.450000000166</c:v>
                </c:pt>
                <c:pt idx="9284">
                  <c:v>1005.550000000167</c:v>
                </c:pt>
                <c:pt idx="9285">
                  <c:v>1005.650000000167</c:v>
                </c:pt>
                <c:pt idx="9286">
                  <c:v>1005.750000000167</c:v>
                </c:pt>
                <c:pt idx="9287">
                  <c:v>1005.850000000167</c:v>
                </c:pt>
                <c:pt idx="9288">
                  <c:v>1005.9500000001671</c:v>
                </c:pt>
                <c:pt idx="9289">
                  <c:v>1006.050000000167</c:v>
                </c:pt>
                <c:pt idx="9290">
                  <c:v>1006.150000000167</c:v>
                </c:pt>
                <c:pt idx="9291">
                  <c:v>1006.250000000167</c:v>
                </c:pt>
                <c:pt idx="9292">
                  <c:v>1006.350000000167</c:v>
                </c:pt>
                <c:pt idx="9293">
                  <c:v>1006.4500000001671</c:v>
                </c:pt>
                <c:pt idx="9294">
                  <c:v>1006.550000000167</c:v>
                </c:pt>
                <c:pt idx="9295">
                  <c:v>1006.650000000167</c:v>
                </c:pt>
                <c:pt idx="9296">
                  <c:v>1006.750000000167</c:v>
                </c:pt>
                <c:pt idx="9297">
                  <c:v>1006.850000000167</c:v>
                </c:pt>
                <c:pt idx="9298">
                  <c:v>1006.9500000001671</c:v>
                </c:pt>
                <c:pt idx="9299">
                  <c:v>1007.050000000167</c:v>
                </c:pt>
                <c:pt idx="9300">
                  <c:v>1007.150000000167</c:v>
                </c:pt>
                <c:pt idx="9301">
                  <c:v>1007.250000000167</c:v>
                </c:pt>
                <c:pt idx="9302">
                  <c:v>1007.350000000167</c:v>
                </c:pt>
                <c:pt idx="9303">
                  <c:v>1007.4500000001671</c:v>
                </c:pt>
                <c:pt idx="9304">
                  <c:v>1007.550000000167</c:v>
                </c:pt>
                <c:pt idx="9305">
                  <c:v>1007.650000000167</c:v>
                </c:pt>
                <c:pt idx="9306">
                  <c:v>1007.750000000167</c:v>
                </c:pt>
                <c:pt idx="9307">
                  <c:v>1007.850000000167</c:v>
                </c:pt>
                <c:pt idx="9308">
                  <c:v>1007.9500000001671</c:v>
                </c:pt>
                <c:pt idx="9309">
                  <c:v>1008.050000000167</c:v>
                </c:pt>
                <c:pt idx="9310">
                  <c:v>1008.150000000167</c:v>
                </c:pt>
                <c:pt idx="9311">
                  <c:v>1008.250000000167</c:v>
                </c:pt>
                <c:pt idx="9312">
                  <c:v>1008.350000000167</c:v>
                </c:pt>
                <c:pt idx="9313">
                  <c:v>1008.4500000001671</c:v>
                </c:pt>
                <c:pt idx="9314">
                  <c:v>1008.550000000167</c:v>
                </c:pt>
                <c:pt idx="9315">
                  <c:v>1008.650000000167</c:v>
                </c:pt>
                <c:pt idx="9316">
                  <c:v>1008.750000000167</c:v>
                </c:pt>
                <c:pt idx="9317">
                  <c:v>1008.850000000167</c:v>
                </c:pt>
                <c:pt idx="9318">
                  <c:v>1008.9500000001671</c:v>
                </c:pt>
                <c:pt idx="9319">
                  <c:v>1009.050000000167</c:v>
                </c:pt>
                <c:pt idx="9320">
                  <c:v>1009.150000000167</c:v>
                </c:pt>
                <c:pt idx="9321">
                  <c:v>1009.250000000167</c:v>
                </c:pt>
                <c:pt idx="9322">
                  <c:v>1009.350000000167</c:v>
                </c:pt>
                <c:pt idx="9323">
                  <c:v>1009.4500000001671</c:v>
                </c:pt>
                <c:pt idx="9324">
                  <c:v>1009.550000000167</c:v>
                </c:pt>
                <c:pt idx="9325">
                  <c:v>1009.650000000167</c:v>
                </c:pt>
                <c:pt idx="9326">
                  <c:v>1009.750000000167</c:v>
                </c:pt>
                <c:pt idx="9327">
                  <c:v>1009.850000000167</c:v>
                </c:pt>
                <c:pt idx="9328">
                  <c:v>1009.950000000168</c:v>
                </c:pt>
                <c:pt idx="9329">
                  <c:v>1010.050000000168</c:v>
                </c:pt>
                <c:pt idx="9330">
                  <c:v>1010.150000000168</c:v>
                </c:pt>
                <c:pt idx="9331">
                  <c:v>1010.250000000168</c:v>
                </c:pt>
                <c:pt idx="9332">
                  <c:v>1010.3500000001681</c:v>
                </c:pt>
                <c:pt idx="9333">
                  <c:v>1010.450000000168</c:v>
                </c:pt>
                <c:pt idx="9334">
                  <c:v>1010.550000000168</c:v>
                </c:pt>
                <c:pt idx="9335">
                  <c:v>1010.650000000168</c:v>
                </c:pt>
                <c:pt idx="9336">
                  <c:v>1010.750000000168</c:v>
                </c:pt>
                <c:pt idx="9337">
                  <c:v>1010.8500000001681</c:v>
                </c:pt>
                <c:pt idx="9338">
                  <c:v>1010.950000000168</c:v>
                </c:pt>
                <c:pt idx="9339">
                  <c:v>1011.050000000168</c:v>
                </c:pt>
                <c:pt idx="9340">
                  <c:v>1011.150000000168</c:v>
                </c:pt>
                <c:pt idx="9341">
                  <c:v>1011.250000000168</c:v>
                </c:pt>
                <c:pt idx="9342">
                  <c:v>1011.3500000001681</c:v>
                </c:pt>
                <c:pt idx="9343">
                  <c:v>1011.450000000168</c:v>
                </c:pt>
                <c:pt idx="9344">
                  <c:v>1011.550000000168</c:v>
                </c:pt>
                <c:pt idx="9345">
                  <c:v>1011.650000000168</c:v>
                </c:pt>
                <c:pt idx="9346">
                  <c:v>1011.750000000168</c:v>
                </c:pt>
                <c:pt idx="9347">
                  <c:v>1011.8500000001681</c:v>
                </c:pt>
                <c:pt idx="9348">
                  <c:v>1011.950000000168</c:v>
                </c:pt>
                <c:pt idx="9349">
                  <c:v>1012.050000000168</c:v>
                </c:pt>
                <c:pt idx="9350">
                  <c:v>1012.150000000168</c:v>
                </c:pt>
                <c:pt idx="9351">
                  <c:v>1012.250000000168</c:v>
                </c:pt>
                <c:pt idx="9352">
                  <c:v>1012.3500000001681</c:v>
                </c:pt>
                <c:pt idx="9353">
                  <c:v>1012.450000000168</c:v>
                </c:pt>
                <c:pt idx="9354">
                  <c:v>1012.550000000168</c:v>
                </c:pt>
                <c:pt idx="9355">
                  <c:v>1012.650000000168</c:v>
                </c:pt>
                <c:pt idx="9356">
                  <c:v>1012.750000000168</c:v>
                </c:pt>
                <c:pt idx="9357">
                  <c:v>1012.8500000001681</c:v>
                </c:pt>
                <c:pt idx="9358">
                  <c:v>1012.950000000168</c:v>
                </c:pt>
                <c:pt idx="9359">
                  <c:v>1013.050000000168</c:v>
                </c:pt>
                <c:pt idx="9360">
                  <c:v>1013.150000000168</c:v>
                </c:pt>
                <c:pt idx="9361">
                  <c:v>1013.250000000168</c:v>
                </c:pt>
                <c:pt idx="9362">
                  <c:v>1013.3500000001681</c:v>
                </c:pt>
                <c:pt idx="9363">
                  <c:v>1013.450000000168</c:v>
                </c:pt>
                <c:pt idx="9364">
                  <c:v>1013.550000000168</c:v>
                </c:pt>
                <c:pt idx="9365">
                  <c:v>1013.650000000168</c:v>
                </c:pt>
                <c:pt idx="9366">
                  <c:v>1013.750000000168</c:v>
                </c:pt>
                <c:pt idx="9367">
                  <c:v>1013.8500000001681</c:v>
                </c:pt>
                <c:pt idx="9368">
                  <c:v>1013.950000000168</c:v>
                </c:pt>
                <c:pt idx="9369">
                  <c:v>1014.050000000168</c:v>
                </c:pt>
                <c:pt idx="9370">
                  <c:v>1014.150000000168</c:v>
                </c:pt>
                <c:pt idx="9371">
                  <c:v>1014.250000000168</c:v>
                </c:pt>
                <c:pt idx="9372">
                  <c:v>1014.350000000169</c:v>
                </c:pt>
                <c:pt idx="9373">
                  <c:v>1014.450000000169</c:v>
                </c:pt>
                <c:pt idx="9374">
                  <c:v>1014.550000000169</c:v>
                </c:pt>
                <c:pt idx="9375">
                  <c:v>1014.650000000169</c:v>
                </c:pt>
                <c:pt idx="9376">
                  <c:v>1014.7500000001691</c:v>
                </c:pt>
                <c:pt idx="9377">
                  <c:v>1014.850000000169</c:v>
                </c:pt>
                <c:pt idx="9378">
                  <c:v>1014.950000000169</c:v>
                </c:pt>
                <c:pt idx="9379">
                  <c:v>1015.050000000169</c:v>
                </c:pt>
                <c:pt idx="9380">
                  <c:v>1015.150000000169</c:v>
                </c:pt>
                <c:pt idx="9381">
                  <c:v>1015.2500000001691</c:v>
                </c:pt>
                <c:pt idx="9382">
                  <c:v>1015.350000000169</c:v>
                </c:pt>
                <c:pt idx="9383">
                  <c:v>1015.450000000169</c:v>
                </c:pt>
                <c:pt idx="9384">
                  <c:v>1015.550000000169</c:v>
                </c:pt>
                <c:pt idx="9385">
                  <c:v>1015.650000000169</c:v>
                </c:pt>
                <c:pt idx="9386">
                  <c:v>1015.7500000001691</c:v>
                </c:pt>
                <c:pt idx="9387">
                  <c:v>1015.850000000169</c:v>
                </c:pt>
                <c:pt idx="9388">
                  <c:v>1015.950000000169</c:v>
                </c:pt>
                <c:pt idx="9389">
                  <c:v>1016.050000000169</c:v>
                </c:pt>
                <c:pt idx="9390">
                  <c:v>1016.150000000169</c:v>
                </c:pt>
                <c:pt idx="9391">
                  <c:v>1016.2500000001691</c:v>
                </c:pt>
                <c:pt idx="9392">
                  <c:v>1016.350000000169</c:v>
                </c:pt>
                <c:pt idx="9393">
                  <c:v>1016.450000000169</c:v>
                </c:pt>
                <c:pt idx="9394">
                  <c:v>1016.550000000169</c:v>
                </c:pt>
                <c:pt idx="9395">
                  <c:v>1016.650000000169</c:v>
                </c:pt>
                <c:pt idx="9396">
                  <c:v>1016.7500000001691</c:v>
                </c:pt>
                <c:pt idx="9397">
                  <c:v>1016.850000000169</c:v>
                </c:pt>
                <c:pt idx="9398">
                  <c:v>1016.950000000169</c:v>
                </c:pt>
                <c:pt idx="9399">
                  <c:v>1017.050000000169</c:v>
                </c:pt>
                <c:pt idx="9400">
                  <c:v>1017.150000000169</c:v>
                </c:pt>
                <c:pt idx="9401">
                  <c:v>1017.2500000001691</c:v>
                </c:pt>
                <c:pt idx="9402">
                  <c:v>1017.350000000169</c:v>
                </c:pt>
                <c:pt idx="9403">
                  <c:v>1017.450000000169</c:v>
                </c:pt>
                <c:pt idx="9404">
                  <c:v>1017.550000000169</c:v>
                </c:pt>
                <c:pt idx="9405">
                  <c:v>1017.650000000169</c:v>
                </c:pt>
                <c:pt idx="9406">
                  <c:v>1017.7500000001691</c:v>
                </c:pt>
                <c:pt idx="9407">
                  <c:v>1017.850000000169</c:v>
                </c:pt>
                <c:pt idx="9408">
                  <c:v>1017.950000000169</c:v>
                </c:pt>
                <c:pt idx="9409">
                  <c:v>1018.050000000169</c:v>
                </c:pt>
                <c:pt idx="9410">
                  <c:v>1018.150000000169</c:v>
                </c:pt>
                <c:pt idx="9411">
                  <c:v>1018.2500000001691</c:v>
                </c:pt>
                <c:pt idx="9412">
                  <c:v>1018.350000000169</c:v>
                </c:pt>
                <c:pt idx="9413">
                  <c:v>1018.450000000169</c:v>
                </c:pt>
                <c:pt idx="9414">
                  <c:v>1018.550000000169</c:v>
                </c:pt>
                <c:pt idx="9415">
                  <c:v>1018.650000000169</c:v>
                </c:pt>
                <c:pt idx="9416">
                  <c:v>1018.75000000017</c:v>
                </c:pt>
                <c:pt idx="9417">
                  <c:v>1018.85000000017</c:v>
                </c:pt>
                <c:pt idx="9418">
                  <c:v>1018.95000000017</c:v>
                </c:pt>
                <c:pt idx="9419">
                  <c:v>1019.05000000017</c:v>
                </c:pt>
                <c:pt idx="9420">
                  <c:v>1019.1500000001701</c:v>
                </c:pt>
                <c:pt idx="9421">
                  <c:v>1019.25000000017</c:v>
                </c:pt>
                <c:pt idx="9422">
                  <c:v>1019.35000000017</c:v>
                </c:pt>
                <c:pt idx="9423">
                  <c:v>1019.45000000017</c:v>
                </c:pt>
                <c:pt idx="9424">
                  <c:v>1019.55000000017</c:v>
                </c:pt>
                <c:pt idx="9425">
                  <c:v>1019.6500000001701</c:v>
                </c:pt>
                <c:pt idx="9426">
                  <c:v>1019.75000000017</c:v>
                </c:pt>
                <c:pt idx="9427">
                  <c:v>1019.85000000017</c:v>
                </c:pt>
                <c:pt idx="9428">
                  <c:v>1019.95000000017</c:v>
                </c:pt>
                <c:pt idx="9429">
                  <c:v>1020.05000000017</c:v>
                </c:pt>
                <c:pt idx="9430">
                  <c:v>1020.1500000001701</c:v>
                </c:pt>
                <c:pt idx="9431">
                  <c:v>1020.25000000017</c:v>
                </c:pt>
                <c:pt idx="9432">
                  <c:v>1020.35000000017</c:v>
                </c:pt>
                <c:pt idx="9433">
                  <c:v>1020.45000000017</c:v>
                </c:pt>
                <c:pt idx="9434">
                  <c:v>1020.55000000017</c:v>
                </c:pt>
                <c:pt idx="9435">
                  <c:v>1020.6500000001701</c:v>
                </c:pt>
                <c:pt idx="9436">
                  <c:v>1020.75000000017</c:v>
                </c:pt>
                <c:pt idx="9437">
                  <c:v>1020.85000000017</c:v>
                </c:pt>
                <c:pt idx="9438">
                  <c:v>1020.95000000017</c:v>
                </c:pt>
                <c:pt idx="9439">
                  <c:v>1021.05000000017</c:v>
                </c:pt>
                <c:pt idx="9440">
                  <c:v>1021.1500000001701</c:v>
                </c:pt>
                <c:pt idx="9441">
                  <c:v>1021.25000000017</c:v>
                </c:pt>
                <c:pt idx="9442">
                  <c:v>1021.35000000017</c:v>
                </c:pt>
                <c:pt idx="9443">
                  <c:v>1021.45000000017</c:v>
                </c:pt>
                <c:pt idx="9444">
                  <c:v>1021.55000000017</c:v>
                </c:pt>
                <c:pt idx="9445">
                  <c:v>1021.6500000001701</c:v>
                </c:pt>
                <c:pt idx="9446">
                  <c:v>1021.75000000017</c:v>
                </c:pt>
                <c:pt idx="9447">
                  <c:v>1021.85000000017</c:v>
                </c:pt>
                <c:pt idx="9448">
                  <c:v>1021.95000000017</c:v>
                </c:pt>
                <c:pt idx="9449">
                  <c:v>1022.05000000017</c:v>
                </c:pt>
                <c:pt idx="9450">
                  <c:v>1022.1500000001701</c:v>
                </c:pt>
                <c:pt idx="9451">
                  <c:v>1022.25000000017</c:v>
                </c:pt>
                <c:pt idx="9452">
                  <c:v>1022.35000000017</c:v>
                </c:pt>
                <c:pt idx="9453">
                  <c:v>1022.45000000017</c:v>
                </c:pt>
                <c:pt idx="9454">
                  <c:v>1022.55000000017</c:v>
                </c:pt>
                <c:pt idx="9455">
                  <c:v>1022.6500000001701</c:v>
                </c:pt>
                <c:pt idx="9456">
                  <c:v>1022.75000000017</c:v>
                </c:pt>
                <c:pt idx="9457">
                  <c:v>1022.85000000017</c:v>
                </c:pt>
                <c:pt idx="9458">
                  <c:v>1022.95000000017</c:v>
                </c:pt>
                <c:pt idx="9459">
                  <c:v>1023.05000000017</c:v>
                </c:pt>
                <c:pt idx="9460">
                  <c:v>1023.150000000171</c:v>
                </c:pt>
                <c:pt idx="9461">
                  <c:v>1023.250000000171</c:v>
                </c:pt>
                <c:pt idx="9462">
                  <c:v>1023.350000000171</c:v>
                </c:pt>
                <c:pt idx="9463">
                  <c:v>1023.450000000171</c:v>
                </c:pt>
                <c:pt idx="9464">
                  <c:v>1023.5500000001711</c:v>
                </c:pt>
                <c:pt idx="9465">
                  <c:v>1023.650000000171</c:v>
                </c:pt>
                <c:pt idx="9466">
                  <c:v>1023.750000000171</c:v>
                </c:pt>
                <c:pt idx="9467">
                  <c:v>1023.850000000171</c:v>
                </c:pt>
                <c:pt idx="9468">
                  <c:v>1023.950000000171</c:v>
                </c:pt>
                <c:pt idx="9469">
                  <c:v>1024.0500000001709</c:v>
                </c:pt>
                <c:pt idx="9470">
                  <c:v>1024.1500000001711</c:v>
                </c:pt>
                <c:pt idx="9471">
                  <c:v>1024.250000000171</c:v>
                </c:pt>
                <c:pt idx="9472">
                  <c:v>1024.3500000001709</c:v>
                </c:pt>
                <c:pt idx="9473">
                  <c:v>1024.450000000171</c:v>
                </c:pt>
                <c:pt idx="9474">
                  <c:v>1024.5500000001709</c:v>
                </c:pt>
                <c:pt idx="9475">
                  <c:v>1024.6500000001711</c:v>
                </c:pt>
                <c:pt idx="9476">
                  <c:v>1024.750000000171</c:v>
                </c:pt>
                <c:pt idx="9477">
                  <c:v>1024.8500000001709</c:v>
                </c:pt>
                <c:pt idx="9478">
                  <c:v>1024.950000000171</c:v>
                </c:pt>
                <c:pt idx="9479">
                  <c:v>1025.0500000001709</c:v>
                </c:pt>
                <c:pt idx="9480">
                  <c:v>1025.1500000001711</c:v>
                </c:pt>
                <c:pt idx="9481">
                  <c:v>1025.250000000171</c:v>
                </c:pt>
                <c:pt idx="9482">
                  <c:v>1025.3500000001709</c:v>
                </c:pt>
                <c:pt idx="9483">
                  <c:v>1025.450000000171</c:v>
                </c:pt>
                <c:pt idx="9484">
                  <c:v>1025.5500000001709</c:v>
                </c:pt>
                <c:pt idx="9485">
                  <c:v>1025.6500000001711</c:v>
                </c:pt>
                <c:pt idx="9486">
                  <c:v>1025.750000000171</c:v>
                </c:pt>
                <c:pt idx="9487">
                  <c:v>1025.8500000001709</c:v>
                </c:pt>
                <c:pt idx="9488">
                  <c:v>1025.950000000171</c:v>
                </c:pt>
                <c:pt idx="9489">
                  <c:v>1026.0500000001709</c:v>
                </c:pt>
                <c:pt idx="9490">
                  <c:v>1026.1500000001711</c:v>
                </c:pt>
                <c:pt idx="9491">
                  <c:v>1026.250000000171</c:v>
                </c:pt>
                <c:pt idx="9492">
                  <c:v>1026.3500000001709</c:v>
                </c:pt>
                <c:pt idx="9493">
                  <c:v>1026.450000000171</c:v>
                </c:pt>
                <c:pt idx="9494">
                  <c:v>1026.5500000001709</c:v>
                </c:pt>
                <c:pt idx="9495">
                  <c:v>1026.6500000001711</c:v>
                </c:pt>
                <c:pt idx="9496">
                  <c:v>1026.750000000171</c:v>
                </c:pt>
                <c:pt idx="9497">
                  <c:v>1026.8500000001709</c:v>
                </c:pt>
                <c:pt idx="9498">
                  <c:v>1026.950000000171</c:v>
                </c:pt>
                <c:pt idx="9499">
                  <c:v>1027.0500000001709</c:v>
                </c:pt>
                <c:pt idx="9500">
                  <c:v>1027.150000000172</c:v>
                </c:pt>
                <c:pt idx="9501">
                  <c:v>1027.250000000171</c:v>
                </c:pt>
                <c:pt idx="9502">
                  <c:v>1027.3500000001709</c:v>
                </c:pt>
                <c:pt idx="9503">
                  <c:v>1027.450000000171</c:v>
                </c:pt>
                <c:pt idx="9504">
                  <c:v>1027.5500000001721</c:v>
                </c:pt>
                <c:pt idx="9505">
                  <c:v>1027.650000000172</c:v>
                </c:pt>
                <c:pt idx="9506">
                  <c:v>1027.750000000171</c:v>
                </c:pt>
                <c:pt idx="9507">
                  <c:v>1027.850000000172</c:v>
                </c:pt>
                <c:pt idx="9508">
                  <c:v>1027.9500000001719</c:v>
                </c:pt>
                <c:pt idx="9509">
                  <c:v>1028.0500000001721</c:v>
                </c:pt>
                <c:pt idx="9510">
                  <c:v>1028.150000000172</c:v>
                </c:pt>
                <c:pt idx="9511">
                  <c:v>1028.2500000001719</c:v>
                </c:pt>
                <c:pt idx="9512">
                  <c:v>1028.350000000172</c:v>
                </c:pt>
                <c:pt idx="9513">
                  <c:v>1028.4500000001719</c:v>
                </c:pt>
                <c:pt idx="9514">
                  <c:v>1028.5500000001721</c:v>
                </c:pt>
                <c:pt idx="9515">
                  <c:v>1028.650000000172</c:v>
                </c:pt>
                <c:pt idx="9516">
                  <c:v>1028.7500000001719</c:v>
                </c:pt>
                <c:pt idx="9517">
                  <c:v>1028.850000000172</c:v>
                </c:pt>
                <c:pt idx="9518">
                  <c:v>1028.9500000001719</c:v>
                </c:pt>
                <c:pt idx="9519">
                  <c:v>1029.0500000001721</c:v>
                </c:pt>
                <c:pt idx="9520">
                  <c:v>1029.150000000172</c:v>
                </c:pt>
                <c:pt idx="9521">
                  <c:v>1029.2500000001719</c:v>
                </c:pt>
                <c:pt idx="9522">
                  <c:v>1029.350000000172</c:v>
                </c:pt>
                <c:pt idx="9523">
                  <c:v>1029.4500000001719</c:v>
                </c:pt>
                <c:pt idx="9524">
                  <c:v>1029.5500000001721</c:v>
                </c:pt>
                <c:pt idx="9525">
                  <c:v>1029.650000000172</c:v>
                </c:pt>
                <c:pt idx="9526">
                  <c:v>1029.7500000001719</c:v>
                </c:pt>
                <c:pt idx="9527">
                  <c:v>1029.850000000172</c:v>
                </c:pt>
                <c:pt idx="9528">
                  <c:v>1029.9500000001719</c:v>
                </c:pt>
                <c:pt idx="9529">
                  <c:v>1030.0500000001721</c:v>
                </c:pt>
                <c:pt idx="9530">
                  <c:v>1030.150000000172</c:v>
                </c:pt>
                <c:pt idx="9531">
                  <c:v>1030.2500000001719</c:v>
                </c:pt>
                <c:pt idx="9532">
                  <c:v>1030.350000000172</c:v>
                </c:pt>
                <c:pt idx="9533">
                  <c:v>1030.4500000001719</c:v>
                </c:pt>
                <c:pt idx="9534">
                  <c:v>1030.5500000001721</c:v>
                </c:pt>
                <c:pt idx="9535">
                  <c:v>1030.650000000172</c:v>
                </c:pt>
                <c:pt idx="9536">
                  <c:v>1030.7500000001719</c:v>
                </c:pt>
                <c:pt idx="9537">
                  <c:v>1030.850000000172</c:v>
                </c:pt>
                <c:pt idx="9538">
                  <c:v>1030.9500000001719</c:v>
                </c:pt>
                <c:pt idx="9539">
                  <c:v>1031.0500000001721</c:v>
                </c:pt>
                <c:pt idx="9540">
                  <c:v>1031.150000000172</c:v>
                </c:pt>
                <c:pt idx="9541">
                  <c:v>1031.2500000001719</c:v>
                </c:pt>
                <c:pt idx="9542">
                  <c:v>1031.350000000172</c:v>
                </c:pt>
                <c:pt idx="9543">
                  <c:v>1031.4500000001719</c:v>
                </c:pt>
                <c:pt idx="9544">
                  <c:v>1031.550000000173</c:v>
                </c:pt>
                <c:pt idx="9545">
                  <c:v>1031.650000000172</c:v>
                </c:pt>
                <c:pt idx="9546">
                  <c:v>1031.7500000001719</c:v>
                </c:pt>
                <c:pt idx="9547">
                  <c:v>1031.850000000172</c:v>
                </c:pt>
                <c:pt idx="9548">
                  <c:v>1031.9500000001731</c:v>
                </c:pt>
                <c:pt idx="9549">
                  <c:v>1032.050000000173</c:v>
                </c:pt>
                <c:pt idx="9550">
                  <c:v>1032.150000000172</c:v>
                </c:pt>
                <c:pt idx="9551">
                  <c:v>1032.250000000173</c:v>
                </c:pt>
                <c:pt idx="9552">
                  <c:v>1032.3500000001729</c:v>
                </c:pt>
                <c:pt idx="9553">
                  <c:v>1032.4500000001731</c:v>
                </c:pt>
                <c:pt idx="9554">
                  <c:v>1032.550000000173</c:v>
                </c:pt>
                <c:pt idx="9555">
                  <c:v>1032.6500000001729</c:v>
                </c:pt>
                <c:pt idx="9556">
                  <c:v>1032.750000000173</c:v>
                </c:pt>
                <c:pt idx="9557">
                  <c:v>1032.8500000001729</c:v>
                </c:pt>
                <c:pt idx="9558">
                  <c:v>1032.9500000001731</c:v>
                </c:pt>
                <c:pt idx="9559">
                  <c:v>1033.050000000173</c:v>
                </c:pt>
                <c:pt idx="9560">
                  <c:v>1033.1500000001729</c:v>
                </c:pt>
                <c:pt idx="9561">
                  <c:v>1033.250000000173</c:v>
                </c:pt>
                <c:pt idx="9562">
                  <c:v>1033.3500000001729</c:v>
                </c:pt>
                <c:pt idx="9563">
                  <c:v>1033.4500000001731</c:v>
                </c:pt>
                <c:pt idx="9564">
                  <c:v>1033.550000000173</c:v>
                </c:pt>
                <c:pt idx="9565">
                  <c:v>1033.6500000001729</c:v>
                </c:pt>
                <c:pt idx="9566">
                  <c:v>1033.750000000173</c:v>
                </c:pt>
                <c:pt idx="9567">
                  <c:v>1033.8500000001729</c:v>
                </c:pt>
                <c:pt idx="9568">
                  <c:v>1033.9500000001731</c:v>
                </c:pt>
                <c:pt idx="9569">
                  <c:v>1034.050000000173</c:v>
                </c:pt>
                <c:pt idx="9570">
                  <c:v>1034.1500000001729</c:v>
                </c:pt>
                <c:pt idx="9571">
                  <c:v>1034.250000000173</c:v>
                </c:pt>
                <c:pt idx="9572">
                  <c:v>1034.3500000001729</c:v>
                </c:pt>
                <c:pt idx="9573">
                  <c:v>1034.4500000001731</c:v>
                </c:pt>
                <c:pt idx="9574">
                  <c:v>1034.550000000173</c:v>
                </c:pt>
                <c:pt idx="9575">
                  <c:v>1034.6500000001729</c:v>
                </c:pt>
                <c:pt idx="9576">
                  <c:v>1034.750000000173</c:v>
                </c:pt>
                <c:pt idx="9577">
                  <c:v>1034.8500000001729</c:v>
                </c:pt>
                <c:pt idx="9578">
                  <c:v>1034.9500000001731</c:v>
                </c:pt>
                <c:pt idx="9579">
                  <c:v>1035.050000000173</c:v>
                </c:pt>
                <c:pt idx="9580">
                  <c:v>1035.1500000001729</c:v>
                </c:pt>
                <c:pt idx="9581">
                  <c:v>1035.250000000173</c:v>
                </c:pt>
                <c:pt idx="9582">
                  <c:v>1035.3500000001729</c:v>
                </c:pt>
                <c:pt idx="9583">
                  <c:v>1035.4500000001731</c:v>
                </c:pt>
                <c:pt idx="9584">
                  <c:v>1035.550000000173</c:v>
                </c:pt>
                <c:pt idx="9585">
                  <c:v>1035.6500000001729</c:v>
                </c:pt>
                <c:pt idx="9586">
                  <c:v>1035.750000000173</c:v>
                </c:pt>
                <c:pt idx="9587">
                  <c:v>1035.8500000001729</c:v>
                </c:pt>
                <c:pt idx="9588">
                  <c:v>1035.950000000174</c:v>
                </c:pt>
                <c:pt idx="9589">
                  <c:v>1036.050000000173</c:v>
                </c:pt>
                <c:pt idx="9590">
                  <c:v>1036.1500000001729</c:v>
                </c:pt>
                <c:pt idx="9591">
                  <c:v>1036.250000000173</c:v>
                </c:pt>
                <c:pt idx="9592">
                  <c:v>1036.3500000001741</c:v>
                </c:pt>
                <c:pt idx="9593">
                  <c:v>1036.450000000174</c:v>
                </c:pt>
                <c:pt idx="9594">
                  <c:v>1036.550000000173</c:v>
                </c:pt>
                <c:pt idx="9595">
                  <c:v>1036.650000000174</c:v>
                </c:pt>
                <c:pt idx="9596">
                  <c:v>1036.7500000001739</c:v>
                </c:pt>
                <c:pt idx="9597">
                  <c:v>1036.8500000001741</c:v>
                </c:pt>
                <c:pt idx="9598">
                  <c:v>1036.950000000174</c:v>
                </c:pt>
                <c:pt idx="9599">
                  <c:v>1037.0500000001739</c:v>
                </c:pt>
                <c:pt idx="9600">
                  <c:v>1037.150000000174</c:v>
                </c:pt>
                <c:pt idx="9601">
                  <c:v>1037.2500000001739</c:v>
                </c:pt>
                <c:pt idx="9602">
                  <c:v>1037.3500000001741</c:v>
                </c:pt>
                <c:pt idx="9603">
                  <c:v>1037.450000000174</c:v>
                </c:pt>
                <c:pt idx="9604">
                  <c:v>1037.5500000001739</c:v>
                </c:pt>
                <c:pt idx="9605">
                  <c:v>1037.650000000174</c:v>
                </c:pt>
                <c:pt idx="9606">
                  <c:v>1037.7500000001739</c:v>
                </c:pt>
                <c:pt idx="9607">
                  <c:v>1037.8500000001741</c:v>
                </c:pt>
                <c:pt idx="9608">
                  <c:v>1037.950000000174</c:v>
                </c:pt>
                <c:pt idx="9609">
                  <c:v>1038.0500000001739</c:v>
                </c:pt>
                <c:pt idx="9610">
                  <c:v>1038.150000000174</c:v>
                </c:pt>
                <c:pt idx="9611">
                  <c:v>1038.2500000001739</c:v>
                </c:pt>
                <c:pt idx="9612">
                  <c:v>1038.3500000001741</c:v>
                </c:pt>
                <c:pt idx="9613">
                  <c:v>1038.450000000174</c:v>
                </c:pt>
                <c:pt idx="9614">
                  <c:v>1038.5500000001739</c:v>
                </c:pt>
                <c:pt idx="9615">
                  <c:v>1038.650000000174</c:v>
                </c:pt>
                <c:pt idx="9616">
                  <c:v>1038.7500000001739</c:v>
                </c:pt>
                <c:pt idx="9617">
                  <c:v>1038.8500000001741</c:v>
                </c:pt>
                <c:pt idx="9618">
                  <c:v>1038.950000000174</c:v>
                </c:pt>
                <c:pt idx="9619">
                  <c:v>1039.0500000001739</c:v>
                </c:pt>
                <c:pt idx="9620">
                  <c:v>1039.150000000174</c:v>
                </c:pt>
                <c:pt idx="9621">
                  <c:v>1039.2500000001739</c:v>
                </c:pt>
                <c:pt idx="9622">
                  <c:v>1039.3500000001741</c:v>
                </c:pt>
                <c:pt idx="9623">
                  <c:v>1039.450000000174</c:v>
                </c:pt>
                <c:pt idx="9624">
                  <c:v>1039.5500000001739</c:v>
                </c:pt>
                <c:pt idx="9625">
                  <c:v>1039.650000000174</c:v>
                </c:pt>
                <c:pt idx="9626">
                  <c:v>1039.7500000001739</c:v>
                </c:pt>
                <c:pt idx="9627">
                  <c:v>1039.8500000001741</c:v>
                </c:pt>
                <c:pt idx="9628">
                  <c:v>1039.950000000174</c:v>
                </c:pt>
                <c:pt idx="9629">
                  <c:v>1040.0500000001739</c:v>
                </c:pt>
                <c:pt idx="9630">
                  <c:v>1040.150000000174</c:v>
                </c:pt>
                <c:pt idx="9631">
                  <c:v>1040.2500000001739</c:v>
                </c:pt>
                <c:pt idx="9632">
                  <c:v>1040.350000000175</c:v>
                </c:pt>
                <c:pt idx="9633">
                  <c:v>1040.450000000174</c:v>
                </c:pt>
                <c:pt idx="9634">
                  <c:v>1040.5500000001739</c:v>
                </c:pt>
                <c:pt idx="9635">
                  <c:v>1040.650000000174</c:v>
                </c:pt>
                <c:pt idx="9636">
                  <c:v>1040.7500000001751</c:v>
                </c:pt>
                <c:pt idx="9637">
                  <c:v>1040.850000000175</c:v>
                </c:pt>
                <c:pt idx="9638">
                  <c:v>1040.950000000174</c:v>
                </c:pt>
                <c:pt idx="9639">
                  <c:v>1041.050000000175</c:v>
                </c:pt>
                <c:pt idx="9640">
                  <c:v>1041.1500000001749</c:v>
                </c:pt>
                <c:pt idx="9641">
                  <c:v>1041.2500000001751</c:v>
                </c:pt>
                <c:pt idx="9642">
                  <c:v>1041.350000000175</c:v>
                </c:pt>
                <c:pt idx="9643">
                  <c:v>1041.4500000001749</c:v>
                </c:pt>
                <c:pt idx="9644">
                  <c:v>1041.550000000175</c:v>
                </c:pt>
                <c:pt idx="9645">
                  <c:v>1041.6500000001749</c:v>
                </c:pt>
                <c:pt idx="9646">
                  <c:v>1041.7500000001751</c:v>
                </c:pt>
                <c:pt idx="9647">
                  <c:v>1041.850000000175</c:v>
                </c:pt>
                <c:pt idx="9648">
                  <c:v>1041.9500000001749</c:v>
                </c:pt>
                <c:pt idx="9649">
                  <c:v>1042.050000000175</c:v>
                </c:pt>
                <c:pt idx="9650">
                  <c:v>1042.1500000001749</c:v>
                </c:pt>
                <c:pt idx="9651">
                  <c:v>1042.2500000001751</c:v>
                </c:pt>
                <c:pt idx="9652">
                  <c:v>1042.350000000175</c:v>
                </c:pt>
                <c:pt idx="9653">
                  <c:v>1042.4500000001749</c:v>
                </c:pt>
                <c:pt idx="9654">
                  <c:v>1042.550000000175</c:v>
                </c:pt>
                <c:pt idx="9655">
                  <c:v>1042.6500000001749</c:v>
                </c:pt>
                <c:pt idx="9656">
                  <c:v>1042.7500000001751</c:v>
                </c:pt>
                <c:pt idx="9657">
                  <c:v>1042.850000000175</c:v>
                </c:pt>
                <c:pt idx="9658">
                  <c:v>1042.9500000001749</c:v>
                </c:pt>
                <c:pt idx="9659">
                  <c:v>1043.050000000175</c:v>
                </c:pt>
                <c:pt idx="9660">
                  <c:v>1043.1500000001749</c:v>
                </c:pt>
                <c:pt idx="9661">
                  <c:v>1043.2500000001751</c:v>
                </c:pt>
                <c:pt idx="9662">
                  <c:v>1043.350000000175</c:v>
                </c:pt>
                <c:pt idx="9663">
                  <c:v>1043.4500000001749</c:v>
                </c:pt>
                <c:pt idx="9664">
                  <c:v>1043.550000000175</c:v>
                </c:pt>
                <c:pt idx="9665">
                  <c:v>1043.6500000001749</c:v>
                </c:pt>
                <c:pt idx="9666">
                  <c:v>1043.7500000001751</c:v>
                </c:pt>
                <c:pt idx="9667">
                  <c:v>1043.850000000175</c:v>
                </c:pt>
                <c:pt idx="9668">
                  <c:v>1043.9500000001749</c:v>
                </c:pt>
                <c:pt idx="9669">
                  <c:v>1044.050000000175</c:v>
                </c:pt>
                <c:pt idx="9670">
                  <c:v>1044.1500000001749</c:v>
                </c:pt>
                <c:pt idx="9671">
                  <c:v>1044.2500000001751</c:v>
                </c:pt>
                <c:pt idx="9672">
                  <c:v>1044.350000000175</c:v>
                </c:pt>
                <c:pt idx="9673">
                  <c:v>1044.4500000001749</c:v>
                </c:pt>
                <c:pt idx="9674">
                  <c:v>1044.550000000175</c:v>
                </c:pt>
                <c:pt idx="9675">
                  <c:v>1044.6500000001749</c:v>
                </c:pt>
                <c:pt idx="9676">
                  <c:v>1044.750000000176</c:v>
                </c:pt>
                <c:pt idx="9677">
                  <c:v>1044.850000000175</c:v>
                </c:pt>
                <c:pt idx="9678">
                  <c:v>1044.9500000001749</c:v>
                </c:pt>
                <c:pt idx="9679">
                  <c:v>1045.050000000175</c:v>
                </c:pt>
                <c:pt idx="9680">
                  <c:v>1045.1500000001761</c:v>
                </c:pt>
                <c:pt idx="9681">
                  <c:v>1045.250000000176</c:v>
                </c:pt>
                <c:pt idx="9682">
                  <c:v>1045.350000000175</c:v>
                </c:pt>
                <c:pt idx="9683">
                  <c:v>1045.450000000176</c:v>
                </c:pt>
                <c:pt idx="9684">
                  <c:v>1045.5500000001759</c:v>
                </c:pt>
                <c:pt idx="9685">
                  <c:v>1045.6500000001761</c:v>
                </c:pt>
                <c:pt idx="9686">
                  <c:v>1045.750000000176</c:v>
                </c:pt>
                <c:pt idx="9687">
                  <c:v>1045.8500000001759</c:v>
                </c:pt>
                <c:pt idx="9688">
                  <c:v>1045.950000000176</c:v>
                </c:pt>
                <c:pt idx="9689">
                  <c:v>1046.0500000001759</c:v>
                </c:pt>
                <c:pt idx="9690">
                  <c:v>1046.1500000001761</c:v>
                </c:pt>
                <c:pt idx="9691">
                  <c:v>1046.250000000176</c:v>
                </c:pt>
                <c:pt idx="9692">
                  <c:v>1046.3500000001759</c:v>
                </c:pt>
                <c:pt idx="9693">
                  <c:v>1046.450000000176</c:v>
                </c:pt>
                <c:pt idx="9694">
                  <c:v>1046.5500000001759</c:v>
                </c:pt>
                <c:pt idx="9695">
                  <c:v>1046.6500000001761</c:v>
                </c:pt>
                <c:pt idx="9696">
                  <c:v>1046.750000000176</c:v>
                </c:pt>
                <c:pt idx="9697">
                  <c:v>1046.8500000001759</c:v>
                </c:pt>
                <c:pt idx="9698">
                  <c:v>1046.950000000176</c:v>
                </c:pt>
                <c:pt idx="9699">
                  <c:v>1047.0500000001759</c:v>
                </c:pt>
                <c:pt idx="9700">
                  <c:v>1047.1500000001761</c:v>
                </c:pt>
                <c:pt idx="9701">
                  <c:v>1047.250000000176</c:v>
                </c:pt>
                <c:pt idx="9702">
                  <c:v>1047.3500000001759</c:v>
                </c:pt>
                <c:pt idx="9703">
                  <c:v>1047.450000000176</c:v>
                </c:pt>
                <c:pt idx="9704">
                  <c:v>1047.5500000001759</c:v>
                </c:pt>
                <c:pt idx="9705">
                  <c:v>1047.6500000001761</c:v>
                </c:pt>
                <c:pt idx="9706">
                  <c:v>1047.750000000176</c:v>
                </c:pt>
                <c:pt idx="9707">
                  <c:v>1047.8500000001759</c:v>
                </c:pt>
                <c:pt idx="9708">
                  <c:v>1047.950000000176</c:v>
                </c:pt>
                <c:pt idx="9709">
                  <c:v>1048.0500000001759</c:v>
                </c:pt>
                <c:pt idx="9710">
                  <c:v>1048.1500000001761</c:v>
                </c:pt>
                <c:pt idx="9711">
                  <c:v>1048.250000000176</c:v>
                </c:pt>
                <c:pt idx="9712">
                  <c:v>1048.3500000001759</c:v>
                </c:pt>
                <c:pt idx="9713">
                  <c:v>1048.450000000176</c:v>
                </c:pt>
                <c:pt idx="9714">
                  <c:v>1048.5500000001759</c:v>
                </c:pt>
                <c:pt idx="9715">
                  <c:v>1048.6500000001761</c:v>
                </c:pt>
                <c:pt idx="9716">
                  <c:v>1048.750000000176</c:v>
                </c:pt>
                <c:pt idx="9717">
                  <c:v>1048.8500000001759</c:v>
                </c:pt>
                <c:pt idx="9718">
                  <c:v>1048.950000000176</c:v>
                </c:pt>
                <c:pt idx="9719">
                  <c:v>1049.0500000001759</c:v>
                </c:pt>
                <c:pt idx="9720">
                  <c:v>1049.150000000177</c:v>
                </c:pt>
                <c:pt idx="9721">
                  <c:v>1049.250000000176</c:v>
                </c:pt>
                <c:pt idx="9722">
                  <c:v>1049.3500000001759</c:v>
                </c:pt>
                <c:pt idx="9723">
                  <c:v>1049.450000000176</c:v>
                </c:pt>
                <c:pt idx="9724">
                  <c:v>1049.5500000001771</c:v>
                </c:pt>
                <c:pt idx="9725">
                  <c:v>1049.650000000177</c:v>
                </c:pt>
                <c:pt idx="9726">
                  <c:v>1049.750000000176</c:v>
                </c:pt>
                <c:pt idx="9727">
                  <c:v>1049.850000000177</c:v>
                </c:pt>
                <c:pt idx="9728">
                  <c:v>1049.9500000001769</c:v>
                </c:pt>
                <c:pt idx="9729">
                  <c:v>1050.0500000001771</c:v>
                </c:pt>
                <c:pt idx="9730">
                  <c:v>1050.150000000177</c:v>
                </c:pt>
                <c:pt idx="9731">
                  <c:v>1050.2500000001769</c:v>
                </c:pt>
                <c:pt idx="9732">
                  <c:v>1050.350000000177</c:v>
                </c:pt>
                <c:pt idx="9733">
                  <c:v>1050.4500000001769</c:v>
                </c:pt>
                <c:pt idx="9734">
                  <c:v>1050.5500000001771</c:v>
                </c:pt>
                <c:pt idx="9735">
                  <c:v>1050.650000000177</c:v>
                </c:pt>
                <c:pt idx="9736">
                  <c:v>1050.7500000001769</c:v>
                </c:pt>
                <c:pt idx="9737">
                  <c:v>1050.850000000177</c:v>
                </c:pt>
                <c:pt idx="9738">
                  <c:v>1050.9500000001769</c:v>
                </c:pt>
                <c:pt idx="9739">
                  <c:v>1051.0500000001771</c:v>
                </c:pt>
                <c:pt idx="9740">
                  <c:v>1051.150000000177</c:v>
                </c:pt>
                <c:pt idx="9741">
                  <c:v>1051.2500000001769</c:v>
                </c:pt>
                <c:pt idx="9742">
                  <c:v>1051.350000000177</c:v>
                </c:pt>
                <c:pt idx="9743">
                  <c:v>1051.4500000001769</c:v>
                </c:pt>
                <c:pt idx="9744">
                  <c:v>1051.5500000001771</c:v>
                </c:pt>
                <c:pt idx="9745">
                  <c:v>1051.650000000177</c:v>
                </c:pt>
                <c:pt idx="9746">
                  <c:v>1051.7500000001769</c:v>
                </c:pt>
                <c:pt idx="9747">
                  <c:v>1051.850000000177</c:v>
                </c:pt>
                <c:pt idx="9748">
                  <c:v>1051.9500000001769</c:v>
                </c:pt>
                <c:pt idx="9749">
                  <c:v>1052.0500000001771</c:v>
                </c:pt>
                <c:pt idx="9750">
                  <c:v>1052.150000000177</c:v>
                </c:pt>
                <c:pt idx="9751">
                  <c:v>1052.2500000001769</c:v>
                </c:pt>
                <c:pt idx="9752">
                  <c:v>1052.350000000177</c:v>
                </c:pt>
                <c:pt idx="9753">
                  <c:v>1052.4500000001769</c:v>
                </c:pt>
                <c:pt idx="9754">
                  <c:v>1052.5500000001771</c:v>
                </c:pt>
                <c:pt idx="9755">
                  <c:v>1052.650000000177</c:v>
                </c:pt>
                <c:pt idx="9756">
                  <c:v>1052.7500000001769</c:v>
                </c:pt>
                <c:pt idx="9757">
                  <c:v>1052.850000000177</c:v>
                </c:pt>
                <c:pt idx="9758">
                  <c:v>1052.9500000001769</c:v>
                </c:pt>
                <c:pt idx="9759">
                  <c:v>1053.0500000001771</c:v>
                </c:pt>
                <c:pt idx="9760">
                  <c:v>1053.150000000177</c:v>
                </c:pt>
                <c:pt idx="9761">
                  <c:v>1053.2500000001769</c:v>
                </c:pt>
                <c:pt idx="9762">
                  <c:v>1053.350000000177</c:v>
                </c:pt>
                <c:pt idx="9763">
                  <c:v>1053.4500000001769</c:v>
                </c:pt>
                <c:pt idx="9764">
                  <c:v>1053.550000000178</c:v>
                </c:pt>
                <c:pt idx="9765">
                  <c:v>1053.650000000177</c:v>
                </c:pt>
                <c:pt idx="9766">
                  <c:v>1053.7500000001769</c:v>
                </c:pt>
                <c:pt idx="9767">
                  <c:v>1053.850000000177</c:v>
                </c:pt>
                <c:pt idx="9768">
                  <c:v>1053.9500000001781</c:v>
                </c:pt>
                <c:pt idx="9769">
                  <c:v>1054.050000000178</c:v>
                </c:pt>
                <c:pt idx="9770">
                  <c:v>1054.150000000177</c:v>
                </c:pt>
                <c:pt idx="9771">
                  <c:v>1054.250000000178</c:v>
                </c:pt>
                <c:pt idx="9772">
                  <c:v>1054.3500000001779</c:v>
                </c:pt>
                <c:pt idx="9773">
                  <c:v>1054.4500000001781</c:v>
                </c:pt>
                <c:pt idx="9774">
                  <c:v>1054.550000000178</c:v>
                </c:pt>
                <c:pt idx="9775">
                  <c:v>1054.6500000001779</c:v>
                </c:pt>
                <c:pt idx="9776">
                  <c:v>1054.750000000178</c:v>
                </c:pt>
                <c:pt idx="9777">
                  <c:v>1054.8500000001779</c:v>
                </c:pt>
                <c:pt idx="9778">
                  <c:v>1054.9500000001781</c:v>
                </c:pt>
                <c:pt idx="9779">
                  <c:v>1055.050000000178</c:v>
                </c:pt>
                <c:pt idx="9780">
                  <c:v>1055.1500000001779</c:v>
                </c:pt>
                <c:pt idx="9781">
                  <c:v>1055.250000000178</c:v>
                </c:pt>
                <c:pt idx="9782">
                  <c:v>1055.3500000001779</c:v>
                </c:pt>
                <c:pt idx="9783">
                  <c:v>1055.4500000001781</c:v>
                </c:pt>
                <c:pt idx="9784">
                  <c:v>1055.550000000178</c:v>
                </c:pt>
                <c:pt idx="9785">
                  <c:v>1055.6500000001779</c:v>
                </c:pt>
                <c:pt idx="9786">
                  <c:v>1055.750000000178</c:v>
                </c:pt>
                <c:pt idx="9787">
                  <c:v>1055.8500000001779</c:v>
                </c:pt>
                <c:pt idx="9788">
                  <c:v>1055.9500000001781</c:v>
                </c:pt>
                <c:pt idx="9789">
                  <c:v>1056.050000000178</c:v>
                </c:pt>
                <c:pt idx="9790">
                  <c:v>1056.1500000001779</c:v>
                </c:pt>
                <c:pt idx="9791">
                  <c:v>1056.250000000178</c:v>
                </c:pt>
                <c:pt idx="9792">
                  <c:v>1056.3500000001779</c:v>
                </c:pt>
                <c:pt idx="9793">
                  <c:v>1056.4500000001781</c:v>
                </c:pt>
                <c:pt idx="9794">
                  <c:v>1056.550000000178</c:v>
                </c:pt>
                <c:pt idx="9795">
                  <c:v>1056.6500000001779</c:v>
                </c:pt>
                <c:pt idx="9796">
                  <c:v>1056.750000000178</c:v>
                </c:pt>
                <c:pt idx="9797">
                  <c:v>1056.8500000001779</c:v>
                </c:pt>
                <c:pt idx="9798">
                  <c:v>1056.9500000001781</c:v>
                </c:pt>
                <c:pt idx="9799">
                  <c:v>1057.050000000178</c:v>
                </c:pt>
                <c:pt idx="9800">
                  <c:v>1057.1500000001779</c:v>
                </c:pt>
                <c:pt idx="9801">
                  <c:v>1057.250000000178</c:v>
                </c:pt>
                <c:pt idx="9802">
                  <c:v>1057.3500000001779</c:v>
                </c:pt>
                <c:pt idx="9803">
                  <c:v>1057.4500000001781</c:v>
                </c:pt>
                <c:pt idx="9804">
                  <c:v>1057.550000000178</c:v>
                </c:pt>
                <c:pt idx="9805">
                  <c:v>1057.6500000001779</c:v>
                </c:pt>
                <c:pt idx="9806">
                  <c:v>1057.750000000178</c:v>
                </c:pt>
                <c:pt idx="9807">
                  <c:v>1057.8500000001779</c:v>
                </c:pt>
                <c:pt idx="9808">
                  <c:v>1057.950000000179</c:v>
                </c:pt>
                <c:pt idx="9809">
                  <c:v>1058.050000000178</c:v>
                </c:pt>
                <c:pt idx="9810">
                  <c:v>1058.1500000001779</c:v>
                </c:pt>
                <c:pt idx="9811">
                  <c:v>1058.250000000178</c:v>
                </c:pt>
                <c:pt idx="9812">
                  <c:v>1058.3500000001791</c:v>
                </c:pt>
                <c:pt idx="9813">
                  <c:v>1058.450000000179</c:v>
                </c:pt>
                <c:pt idx="9814">
                  <c:v>1058.550000000178</c:v>
                </c:pt>
                <c:pt idx="9815">
                  <c:v>1058.650000000179</c:v>
                </c:pt>
                <c:pt idx="9816">
                  <c:v>1058.7500000001789</c:v>
                </c:pt>
                <c:pt idx="9817">
                  <c:v>1058.8500000001791</c:v>
                </c:pt>
                <c:pt idx="9818">
                  <c:v>1058.950000000179</c:v>
                </c:pt>
                <c:pt idx="9819">
                  <c:v>1059.0500000001789</c:v>
                </c:pt>
                <c:pt idx="9820">
                  <c:v>1059.150000000179</c:v>
                </c:pt>
                <c:pt idx="9821">
                  <c:v>1059.2500000001789</c:v>
                </c:pt>
                <c:pt idx="9822">
                  <c:v>1059.3500000001791</c:v>
                </c:pt>
                <c:pt idx="9823">
                  <c:v>1059.450000000179</c:v>
                </c:pt>
                <c:pt idx="9824">
                  <c:v>1059.5500000001789</c:v>
                </c:pt>
                <c:pt idx="9825">
                  <c:v>1059.650000000179</c:v>
                </c:pt>
                <c:pt idx="9826">
                  <c:v>1059.7500000001789</c:v>
                </c:pt>
                <c:pt idx="9827">
                  <c:v>1059.8500000001791</c:v>
                </c:pt>
                <c:pt idx="9828">
                  <c:v>1059.950000000179</c:v>
                </c:pt>
                <c:pt idx="9829">
                  <c:v>1060.0500000001789</c:v>
                </c:pt>
                <c:pt idx="9830">
                  <c:v>1060.150000000179</c:v>
                </c:pt>
                <c:pt idx="9831">
                  <c:v>1060.2500000001789</c:v>
                </c:pt>
                <c:pt idx="9832">
                  <c:v>1060.3500000001791</c:v>
                </c:pt>
                <c:pt idx="9833">
                  <c:v>1060.450000000179</c:v>
                </c:pt>
                <c:pt idx="9834">
                  <c:v>1060.5500000001789</c:v>
                </c:pt>
                <c:pt idx="9835">
                  <c:v>1060.650000000179</c:v>
                </c:pt>
                <c:pt idx="9836">
                  <c:v>1060.7500000001789</c:v>
                </c:pt>
                <c:pt idx="9837">
                  <c:v>1060.8500000001791</c:v>
                </c:pt>
                <c:pt idx="9838">
                  <c:v>1060.950000000179</c:v>
                </c:pt>
                <c:pt idx="9839">
                  <c:v>1061.0500000001789</c:v>
                </c:pt>
                <c:pt idx="9840">
                  <c:v>1061.150000000179</c:v>
                </c:pt>
                <c:pt idx="9841">
                  <c:v>1061.2500000001789</c:v>
                </c:pt>
                <c:pt idx="9842">
                  <c:v>1061.3500000001791</c:v>
                </c:pt>
                <c:pt idx="9843">
                  <c:v>1061.450000000179</c:v>
                </c:pt>
                <c:pt idx="9844">
                  <c:v>1061.5500000001789</c:v>
                </c:pt>
                <c:pt idx="9845">
                  <c:v>1061.650000000179</c:v>
                </c:pt>
                <c:pt idx="9846">
                  <c:v>1061.7500000001789</c:v>
                </c:pt>
                <c:pt idx="9847">
                  <c:v>1061.8500000001791</c:v>
                </c:pt>
                <c:pt idx="9848">
                  <c:v>1061.950000000179</c:v>
                </c:pt>
                <c:pt idx="9849">
                  <c:v>1062.0500000001789</c:v>
                </c:pt>
                <c:pt idx="9850">
                  <c:v>1062.150000000179</c:v>
                </c:pt>
                <c:pt idx="9851">
                  <c:v>1062.2500000001789</c:v>
                </c:pt>
                <c:pt idx="9852">
                  <c:v>1062.35000000018</c:v>
                </c:pt>
                <c:pt idx="9853">
                  <c:v>1062.450000000179</c:v>
                </c:pt>
                <c:pt idx="9854">
                  <c:v>1062.5500000001789</c:v>
                </c:pt>
                <c:pt idx="9855">
                  <c:v>1062.650000000179</c:v>
                </c:pt>
                <c:pt idx="9856">
                  <c:v>1062.7500000001801</c:v>
                </c:pt>
                <c:pt idx="9857">
                  <c:v>1062.85000000018</c:v>
                </c:pt>
                <c:pt idx="9858">
                  <c:v>1062.950000000179</c:v>
                </c:pt>
                <c:pt idx="9859">
                  <c:v>1063.05000000018</c:v>
                </c:pt>
                <c:pt idx="9860">
                  <c:v>1063.1500000001799</c:v>
                </c:pt>
                <c:pt idx="9861">
                  <c:v>1063.2500000001801</c:v>
                </c:pt>
                <c:pt idx="9862">
                  <c:v>1063.35000000018</c:v>
                </c:pt>
                <c:pt idx="9863">
                  <c:v>1063.4500000001799</c:v>
                </c:pt>
                <c:pt idx="9864">
                  <c:v>1063.55000000018</c:v>
                </c:pt>
                <c:pt idx="9865">
                  <c:v>1063.6500000001799</c:v>
                </c:pt>
                <c:pt idx="9866">
                  <c:v>1063.7500000001801</c:v>
                </c:pt>
                <c:pt idx="9867">
                  <c:v>1063.85000000018</c:v>
                </c:pt>
                <c:pt idx="9868">
                  <c:v>1063.9500000001799</c:v>
                </c:pt>
                <c:pt idx="9869">
                  <c:v>1064.05000000018</c:v>
                </c:pt>
                <c:pt idx="9870">
                  <c:v>1064.1500000001799</c:v>
                </c:pt>
                <c:pt idx="9871">
                  <c:v>1064.2500000001801</c:v>
                </c:pt>
                <c:pt idx="9872">
                  <c:v>1064.35000000018</c:v>
                </c:pt>
                <c:pt idx="9873">
                  <c:v>1064.4500000001799</c:v>
                </c:pt>
                <c:pt idx="9874">
                  <c:v>1064.55000000018</c:v>
                </c:pt>
                <c:pt idx="9875">
                  <c:v>1064.6500000001799</c:v>
                </c:pt>
                <c:pt idx="9876">
                  <c:v>1064.7500000001801</c:v>
                </c:pt>
                <c:pt idx="9877">
                  <c:v>1064.85000000018</c:v>
                </c:pt>
                <c:pt idx="9878">
                  <c:v>1064.9500000001799</c:v>
                </c:pt>
                <c:pt idx="9879">
                  <c:v>1065.05000000018</c:v>
                </c:pt>
                <c:pt idx="9880">
                  <c:v>1065.1500000001799</c:v>
                </c:pt>
                <c:pt idx="9881">
                  <c:v>1065.2500000001801</c:v>
                </c:pt>
                <c:pt idx="9882">
                  <c:v>1065.35000000018</c:v>
                </c:pt>
                <c:pt idx="9883">
                  <c:v>1065.4500000001799</c:v>
                </c:pt>
                <c:pt idx="9884">
                  <c:v>1065.55000000018</c:v>
                </c:pt>
                <c:pt idx="9885">
                  <c:v>1065.6500000001799</c:v>
                </c:pt>
                <c:pt idx="9886">
                  <c:v>1065.7500000001801</c:v>
                </c:pt>
                <c:pt idx="9887">
                  <c:v>1065.85000000018</c:v>
                </c:pt>
                <c:pt idx="9888">
                  <c:v>1065.9500000001799</c:v>
                </c:pt>
                <c:pt idx="9889">
                  <c:v>1066.05000000018</c:v>
                </c:pt>
                <c:pt idx="9890">
                  <c:v>1066.1500000001799</c:v>
                </c:pt>
                <c:pt idx="9891">
                  <c:v>1066.2500000001801</c:v>
                </c:pt>
                <c:pt idx="9892">
                  <c:v>1066.35000000018</c:v>
                </c:pt>
                <c:pt idx="9893">
                  <c:v>1066.4500000001799</c:v>
                </c:pt>
                <c:pt idx="9894">
                  <c:v>1066.55000000018</c:v>
                </c:pt>
                <c:pt idx="9895">
                  <c:v>1066.6500000001799</c:v>
                </c:pt>
                <c:pt idx="9896">
                  <c:v>1066.750000000181</c:v>
                </c:pt>
                <c:pt idx="9897">
                  <c:v>1066.85000000018</c:v>
                </c:pt>
                <c:pt idx="9898">
                  <c:v>1066.9500000001799</c:v>
                </c:pt>
                <c:pt idx="9899">
                  <c:v>1067.05000000018</c:v>
                </c:pt>
                <c:pt idx="9900">
                  <c:v>1067.1500000001811</c:v>
                </c:pt>
                <c:pt idx="9901">
                  <c:v>1067.250000000181</c:v>
                </c:pt>
                <c:pt idx="9902">
                  <c:v>1067.35000000018</c:v>
                </c:pt>
                <c:pt idx="9903">
                  <c:v>1067.450000000181</c:v>
                </c:pt>
                <c:pt idx="9904">
                  <c:v>1067.5500000001809</c:v>
                </c:pt>
                <c:pt idx="9905">
                  <c:v>1067.6500000001811</c:v>
                </c:pt>
                <c:pt idx="9906">
                  <c:v>1067.750000000181</c:v>
                </c:pt>
                <c:pt idx="9907">
                  <c:v>1067.8500000001809</c:v>
                </c:pt>
                <c:pt idx="9908">
                  <c:v>1067.950000000181</c:v>
                </c:pt>
                <c:pt idx="9909">
                  <c:v>1068.0500000001809</c:v>
                </c:pt>
                <c:pt idx="9910">
                  <c:v>1068.1500000001811</c:v>
                </c:pt>
                <c:pt idx="9911">
                  <c:v>1068.250000000181</c:v>
                </c:pt>
                <c:pt idx="9912">
                  <c:v>1068.3500000001809</c:v>
                </c:pt>
                <c:pt idx="9913">
                  <c:v>1068.450000000181</c:v>
                </c:pt>
                <c:pt idx="9914">
                  <c:v>1068.5500000001809</c:v>
                </c:pt>
                <c:pt idx="9915">
                  <c:v>1068.6500000001811</c:v>
                </c:pt>
                <c:pt idx="9916">
                  <c:v>1068.750000000181</c:v>
                </c:pt>
                <c:pt idx="9917">
                  <c:v>1068.8500000001809</c:v>
                </c:pt>
                <c:pt idx="9918">
                  <c:v>1068.950000000181</c:v>
                </c:pt>
                <c:pt idx="9919">
                  <c:v>1069.0500000001809</c:v>
                </c:pt>
                <c:pt idx="9920">
                  <c:v>1069.1500000001811</c:v>
                </c:pt>
                <c:pt idx="9921">
                  <c:v>1069.250000000181</c:v>
                </c:pt>
                <c:pt idx="9922">
                  <c:v>1069.3500000001809</c:v>
                </c:pt>
                <c:pt idx="9923">
                  <c:v>1069.450000000181</c:v>
                </c:pt>
                <c:pt idx="9924">
                  <c:v>1069.5500000001809</c:v>
                </c:pt>
                <c:pt idx="9925">
                  <c:v>1069.6500000001811</c:v>
                </c:pt>
                <c:pt idx="9926">
                  <c:v>1069.750000000181</c:v>
                </c:pt>
                <c:pt idx="9927">
                  <c:v>1069.8500000001809</c:v>
                </c:pt>
                <c:pt idx="9928">
                  <c:v>1069.950000000181</c:v>
                </c:pt>
                <c:pt idx="9929">
                  <c:v>1070.0500000001809</c:v>
                </c:pt>
                <c:pt idx="9930">
                  <c:v>1070.1500000001811</c:v>
                </c:pt>
                <c:pt idx="9931">
                  <c:v>1070.250000000181</c:v>
                </c:pt>
                <c:pt idx="9932">
                  <c:v>1070.3500000001809</c:v>
                </c:pt>
                <c:pt idx="9933">
                  <c:v>1070.450000000181</c:v>
                </c:pt>
                <c:pt idx="9934">
                  <c:v>1070.5500000001809</c:v>
                </c:pt>
                <c:pt idx="9935">
                  <c:v>1070.6500000001811</c:v>
                </c:pt>
                <c:pt idx="9936">
                  <c:v>1070.750000000181</c:v>
                </c:pt>
                <c:pt idx="9937">
                  <c:v>1070.8500000001809</c:v>
                </c:pt>
                <c:pt idx="9938">
                  <c:v>1070.950000000181</c:v>
                </c:pt>
                <c:pt idx="9939">
                  <c:v>1071.0500000001809</c:v>
                </c:pt>
                <c:pt idx="9940">
                  <c:v>1071.150000000182</c:v>
                </c:pt>
                <c:pt idx="9941">
                  <c:v>1071.250000000181</c:v>
                </c:pt>
                <c:pt idx="9942">
                  <c:v>1071.3500000001809</c:v>
                </c:pt>
                <c:pt idx="9943">
                  <c:v>1071.450000000181</c:v>
                </c:pt>
                <c:pt idx="9944">
                  <c:v>1071.5500000001821</c:v>
                </c:pt>
                <c:pt idx="9945">
                  <c:v>1071.650000000182</c:v>
                </c:pt>
                <c:pt idx="9946">
                  <c:v>1071.750000000181</c:v>
                </c:pt>
                <c:pt idx="9947">
                  <c:v>1071.850000000182</c:v>
                </c:pt>
                <c:pt idx="9948">
                  <c:v>1071.9500000001819</c:v>
                </c:pt>
                <c:pt idx="9949">
                  <c:v>1072.0500000001821</c:v>
                </c:pt>
                <c:pt idx="9950">
                  <c:v>1072.150000000182</c:v>
                </c:pt>
                <c:pt idx="9951">
                  <c:v>1072.2500000001819</c:v>
                </c:pt>
                <c:pt idx="9952">
                  <c:v>1072.350000000182</c:v>
                </c:pt>
                <c:pt idx="9953">
                  <c:v>1072.4500000001819</c:v>
                </c:pt>
                <c:pt idx="9954">
                  <c:v>1072.5500000001821</c:v>
                </c:pt>
                <c:pt idx="9955">
                  <c:v>1072.650000000182</c:v>
                </c:pt>
                <c:pt idx="9956">
                  <c:v>1072.7500000001819</c:v>
                </c:pt>
                <c:pt idx="9957">
                  <c:v>1072.850000000182</c:v>
                </c:pt>
                <c:pt idx="9958">
                  <c:v>1072.9500000001819</c:v>
                </c:pt>
                <c:pt idx="9959">
                  <c:v>1073.0500000001821</c:v>
                </c:pt>
                <c:pt idx="9960">
                  <c:v>1073.150000000182</c:v>
                </c:pt>
                <c:pt idx="9961">
                  <c:v>1073.2500000001819</c:v>
                </c:pt>
                <c:pt idx="9962">
                  <c:v>1073.350000000182</c:v>
                </c:pt>
                <c:pt idx="9963">
                  <c:v>1073.4500000001819</c:v>
                </c:pt>
                <c:pt idx="9964">
                  <c:v>1073.5500000001821</c:v>
                </c:pt>
                <c:pt idx="9965">
                  <c:v>1073.650000000182</c:v>
                </c:pt>
                <c:pt idx="9966">
                  <c:v>1073.7500000001819</c:v>
                </c:pt>
                <c:pt idx="9967">
                  <c:v>1073.850000000182</c:v>
                </c:pt>
                <c:pt idx="9968">
                  <c:v>1073.9500000001819</c:v>
                </c:pt>
                <c:pt idx="9969">
                  <c:v>1074.0500000001821</c:v>
                </c:pt>
                <c:pt idx="9970">
                  <c:v>1074.150000000182</c:v>
                </c:pt>
                <c:pt idx="9971">
                  <c:v>1074.2500000001819</c:v>
                </c:pt>
                <c:pt idx="9972">
                  <c:v>1074.350000000182</c:v>
                </c:pt>
                <c:pt idx="9973">
                  <c:v>1074.4500000001819</c:v>
                </c:pt>
                <c:pt idx="9974">
                  <c:v>1074.5500000001821</c:v>
                </c:pt>
                <c:pt idx="9975">
                  <c:v>1074.650000000182</c:v>
                </c:pt>
                <c:pt idx="9976">
                  <c:v>1074.7500000001819</c:v>
                </c:pt>
                <c:pt idx="9977">
                  <c:v>1074.850000000182</c:v>
                </c:pt>
                <c:pt idx="9978">
                  <c:v>1074.9500000001819</c:v>
                </c:pt>
                <c:pt idx="9979">
                  <c:v>1075.0500000001821</c:v>
                </c:pt>
                <c:pt idx="9980">
                  <c:v>1075.150000000182</c:v>
                </c:pt>
                <c:pt idx="9981">
                  <c:v>1075.2500000001819</c:v>
                </c:pt>
                <c:pt idx="9982">
                  <c:v>1075.350000000182</c:v>
                </c:pt>
                <c:pt idx="9983">
                  <c:v>1075.4500000001819</c:v>
                </c:pt>
                <c:pt idx="9984">
                  <c:v>1075.550000000183</c:v>
                </c:pt>
                <c:pt idx="9985">
                  <c:v>1075.650000000182</c:v>
                </c:pt>
                <c:pt idx="9986">
                  <c:v>1075.7500000001819</c:v>
                </c:pt>
                <c:pt idx="9987">
                  <c:v>1075.850000000182</c:v>
                </c:pt>
                <c:pt idx="9988">
                  <c:v>1075.9500000001831</c:v>
                </c:pt>
                <c:pt idx="9989">
                  <c:v>1076.050000000183</c:v>
                </c:pt>
                <c:pt idx="9990">
                  <c:v>1076.150000000182</c:v>
                </c:pt>
                <c:pt idx="9991">
                  <c:v>1076.250000000183</c:v>
                </c:pt>
                <c:pt idx="9992">
                  <c:v>1076.3500000001829</c:v>
                </c:pt>
                <c:pt idx="9993">
                  <c:v>1076.4500000001831</c:v>
                </c:pt>
                <c:pt idx="9994">
                  <c:v>1076.550000000183</c:v>
                </c:pt>
                <c:pt idx="9995">
                  <c:v>1076.6500000001829</c:v>
                </c:pt>
                <c:pt idx="9996">
                  <c:v>1076.750000000183</c:v>
                </c:pt>
                <c:pt idx="9997">
                  <c:v>1076.8500000001829</c:v>
                </c:pt>
                <c:pt idx="9998">
                  <c:v>1076.9500000001831</c:v>
                </c:pt>
                <c:pt idx="9999">
                  <c:v>1077.050000000183</c:v>
                </c:pt>
                <c:pt idx="10000">
                  <c:v>1077.1500000001829</c:v>
                </c:pt>
                <c:pt idx="10001">
                  <c:v>1077.250000000183</c:v>
                </c:pt>
                <c:pt idx="10002">
                  <c:v>1077.3500000001829</c:v>
                </c:pt>
                <c:pt idx="10003">
                  <c:v>1077.4500000001831</c:v>
                </c:pt>
                <c:pt idx="10004">
                  <c:v>1077.550000000183</c:v>
                </c:pt>
                <c:pt idx="10005">
                  <c:v>1077.6500000001829</c:v>
                </c:pt>
                <c:pt idx="10006">
                  <c:v>1077.750000000183</c:v>
                </c:pt>
                <c:pt idx="10007">
                  <c:v>1077.8500000001829</c:v>
                </c:pt>
                <c:pt idx="10008">
                  <c:v>1077.9500000001831</c:v>
                </c:pt>
                <c:pt idx="10009">
                  <c:v>1078.050000000183</c:v>
                </c:pt>
                <c:pt idx="10010">
                  <c:v>1078.1500000001829</c:v>
                </c:pt>
                <c:pt idx="10011">
                  <c:v>1078.250000000183</c:v>
                </c:pt>
                <c:pt idx="10012">
                  <c:v>1078.3500000001829</c:v>
                </c:pt>
                <c:pt idx="10013">
                  <c:v>1078.4500000001831</c:v>
                </c:pt>
                <c:pt idx="10014">
                  <c:v>1078.550000000183</c:v>
                </c:pt>
                <c:pt idx="10015">
                  <c:v>1078.6500000001829</c:v>
                </c:pt>
                <c:pt idx="10016">
                  <c:v>1078.750000000183</c:v>
                </c:pt>
                <c:pt idx="10017">
                  <c:v>1078.8500000001829</c:v>
                </c:pt>
                <c:pt idx="10018">
                  <c:v>1078.9500000001831</c:v>
                </c:pt>
                <c:pt idx="10019">
                  <c:v>1079.050000000183</c:v>
                </c:pt>
                <c:pt idx="10020">
                  <c:v>1079.1500000001829</c:v>
                </c:pt>
                <c:pt idx="10021">
                  <c:v>1079.250000000183</c:v>
                </c:pt>
                <c:pt idx="10022">
                  <c:v>1079.3500000001829</c:v>
                </c:pt>
                <c:pt idx="10023">
                  <c:v>1079.4500000001831</c:v>
                </c:pt>
                <c:pt idx="10024">
                  <c:v>1079.550000000183</c:v>
                </c:pt>
                <c:pt idx="10025">
                  <c:v>1079.6500000001829</c:v>
                </c:pt>
                <c:pt idx="10026">
                  <c:v>1079.750000000183</c:v>
                </c:pt>
                <c:pt idx="10027">
                  <c:v>1079.8500000001829</c:v>
                </c:pt>
                <c:pt idx="10028">
                  <c:v>1079.950000000184</c:v>
                </c:pt>
                <c:pt idx="10029">
                  <c:v>1080.050000000183</c:v>
                </c:pt>
                <c:pt idx="10030">
                  <c:v>1080.1500000001829</c:v>
                </c:pt>
                <c:pt idx="10031">
                  <c:v>1080.250000000183</c:v>
                </c:pt>
                <c:pt idx="10032">
                  <c:v>1080.3500000001841</c:v>
                </c:pt>
                <c:pt idx="10033">
                  <c:v>1080.450000000184</c:v>
                </c:pt>
                <c:pt idx="10034">
                  <c:v>1080.550000000183</c:v>
                </c:pt>
                <c:pt idx="10035">
                  <c:v>1080.650000000184</c:v>
                </c:pt>
                <c:pt idx="10036">
                  <c:v>1080.7500000001839</c:v>
                </c:pt>
                <c:pt idx="10037">
                  <c:v>1080.8500000001841</c:v>
                </c:pt>
                <c:pt idx="10038">
                  <c:v>1080.950000000184</c:v>
                </c:pt>
                <c:pt idx="10039">
                  <c:v>1081.0500000001839</c:v>
                </c:pt>
                <c:pt idx="10040">
                  <c:v>1081.150000000184</c:v>
                </c:pt>
                <c:pt idx="10041">
                  <c:v>1081.2500000001839</c:v>
                </c:pt>
                <c:pt idx="10042">
                  <c:v>1081.3500000001841</c:v>
                </c:pt>
                <c:pt idx="10043">
                  <c:v>1081.450000000184</c:v>
                </c:pt>
                <c:pt idx="10044">
                  <c:v>1081.5500000001839</c:v>
                </c:pt>
                <c:pt idx="10045">
                  <c:v>1081.650000000184</c:v>
                </c:pt>
                <c:pt idx="10046">
                  <c:v>1081.7500000001839</c:v>
                </c:pt>
                <c:pt idx="10047">
                  <c:v>1081.8500000001841</c:v>
                </c:pt>
                <c:pt idx="10048">
                  <c:v>1081.950000000184</c:v>
                </c:pt>
                <c:pt idx="10049">
                  <c:v>1082.0500000001839</c:v>
                </c:pt>
                <c:pt idx="10050">
                  <c:v>1082.150000000184</c:v>
                </c:pt>
                <c:pt idx="10051">
                  <c:v>1082.2500000001839</c:v>
                </c:pt>
                <c:pt idx="10052">
                  <c:v>1082.3500000001841</c:v>
                </c:pt>
                <c:pt idx="10053">
                  <c:v>1082.450000000184</c:v>
                </c:pt>
                <c:pt idx="10054">
                  <c:v>1082.5500000001839</c:v>
                </c:pt>
                <c:pt idx="10055">
                  <c:v>1082.650000000184</c:v>
                </c:pt>
                <c:pt idx="10056">
                  <c:v>1082.7500000001839</c:v>
                </c:pt>
                <c:pt idx="10057">
                  <c:v>1082.8500000001841</c:v>
                </c:pt>
                <c:pt idx="10058">
                  <c:v>1082.950000000184</c:v>
                </c:pt>
                <c:pt idx="10059">
                  <c:v>1083.0500000001839</c:v>
                </c:pt>
                <c:pt idx="10060">
                  <c:v>1083.150000000184</c:v>
                </c:pt>
                <c:pt idx="10061">
                  <c:v>1083.2500000001839</c:v>
                </c:pt>
                <c:pt idx="10062">
                  <c:v>1083.3500000001841</c:v>
                </c:pt>
                <c:pt idx="10063">
                  <c:v>1083.450000000184</c:v>
                </c:pt>
                <c:pt idx="10064">
                  <c:v>1083.5500000001839</c:v>
                </c:pt>
                <c:pt idx="10065">
                  <c:v>1083.650000000184</c:v>
                </c:pt>
                <c:pt idx="10066">
                  <c:v>1083.7500000001839</c:v>
                </c:pt>
                <c:pt idx="10067">
                  <c:v>1083.8500000001841</c:v>
                </c:pt>
                <c:pt idx="10068">
                  <c:v>1083.950000000184</c:v>
                </c:pt>
                <c:pt idx="10069">
                  <c:v>1084.0500000001839</c:v>
                </c:pt>
                <c:pt idx="10070">
                  <c:v>1084.150000000184</c:v>
                </c:pt>
                <c:pt idx="10071">
                  <c:v>1084.2500000001839</c:v>
                </c:pt>
                <c:pt idx="10072">
                  <c:v>1084.350000000185</c:v>
                </c:pt>
                <c:pt idx="10073">
                  <c:v>1084.450000000184</c:v>
                </c:pt>
                <c:pt idx="10074">
                  <c:v>1084.5500000001839</c:v>
                </c:pt>
                <c:pt idx="10075">
                  <c:v>1084.650000000184</c:v>
                </c:pt>
                <c:pt idx="10076">
                  <c:v>1084.7500000001851</c:v>
                </c:pt>
                <c:pt idx="10077">
                  <c:v>1084.850000000185</c:v>
                </c:pt>
                <c:pt idx="10078">
                  <c:v>1084.950000000184</c:v>
                </c:pt>
                <c:pt idx="10079">
                  <c:v>1085.050000000185</c:v>
                </c:pt>
                <c:pt idx="10080">
                  <c:v>1085.1500000001849</c:v>
                </c:pt>
                <c:pt idx="10081">
                  <c:v>1085.2500000001851</c:v>
                </c:pt>
                <c:pt idx="10082">
                  <c:v>1085.350000000185</c:v>
                </c:pt>
                <c:pt idx="10083">
                  <c:v>1085.4500000001849</c:v>
                </c:pt>
                <c:pt idx="10084">
                  <c:v>1085.550000000185</c:v>
                </c:pt>
                <c:pt idx="10085">
                  <c:v>1085.6500000001849</c:v>
                </c:pt>
                <c:pt idx="10086">
                  <c:v>1085.7500000001851</c:v>
                </c:pt>
                <c:pt idx="10087">
                  <c:v>1085.850000000185</c:v>
                </c:pt>
                <c:pt idx="10088">
                  <c:v>1085.9500000001849</c:v>
                </c:pt>
                <c:pt idx="10089">
                  <c:v>1086.050000000185</c:v>
                </c:pt>
                <c:pt idx="10090">
                  <c:v>1086.1500000001849</c:v>
                </c:pt>
                <c:pt idx="10091">
                  <c:v>1086.2500000001851</c:v>
                </c:pt>
                <c:pt idx="10092">
                  <c:v>1086.350000000185</c:v>
                </c:pt>
                <c:pt idx="10093">
                  <c:v>1086.4500000001849</c:v>
                </c:pt>
                <c:pt idx="10094">
                  <c:v>1086.550000000185</c:v>
                </c:pt>
                <c:pt idx="10095">
                  <c:v>1086.6500000001849</c:v>
                </c:pt>
                <c:pt idx="10096">
                  <c:v>1086.7500000001851</c:v>
                </c:pt>
                <c:pt idx="10097">
                  <c:v>1086.850000000185</c:v>
                </c:pt>
                <c:pt idx="10098">
                  <c:v>1086.9500000001849</c:v>
                </c:pt>
                <c:pt idx="10099">
                  <c:v>1087.050000000185</c:v>
                </c:pt>
                <c:pt idx="10100">
                  <c:v>1087.1500000001849</c:v>
                </c:pt>
                <c:pt idx="10101">
                  <c:v>1087.2500000001851</c:v>
                </c:pt>
                <c:pt idx="10102">
                  <c:v>1087.350000000185</c:v>
                </c:pt>
                <c:pt idx="10103">
                  <c:v>1087.4500000001849</c:v>
                </c:pt>
                <c:pt idx="10104">
                  <c:v>1087.550000000185</c:v>
                </c:pt>
                <c:pt idx="10105">
                  <c:v>1087.6500000001849</c:v>
                </c:pt>
                <c:pt idx="10106">
                  <c:v>1087.7500000001851</c:v>
                </c:pt>
                <c:pt idx="10107">
                  <c:v>1087.850000000185</c:v>
                </c:pt>
                <c:pt idx="10108">
                  <c:v>1087.9500000001849</c:v>
                </c:pt>
                <c:pt idx="10109">
                  <c:v>1088.050000000185</c:v>
                </c:pt>
                <c:pt idx="10110">
                  <c:v>1088.1500000001849</c:v>
                </c:pt>
                <c:pt idx="10111">
                  <c:v>1088.2500000001851</c:v>
                </c:pt>
                <c:pt idx="10112">
                  <c:v>1088.350000000185</c:v>
                </c:pt>
                <c:pt idx="10113">
                  <c:v>1088.4500000001849</c:v>
                </c:pt>
                <c:pt idx="10114">
                  <c:v>1088.550000000185</c:v>
                </c:pt>
                <c:pt idx="10115">
                  <c:v>1088.6500000001849</c:v>
                </c:pt>
                <c:pt idx="10116">
                  <c:v>1088.750000000186</c:v>
                </c:pt>
                <c:pt idx="10117">
                  <c:v>1088.850000000185</c:v>
                </c:pt>
                <c:pt idx="10118">
                  <c:v>1088.9500000001849</c:v>
                </c:pt>
                <c:pt idx="10119">
                  <c:v>1089.050000000185</c:v>
                </c:pt>
                <c:pt idx="10120">
                  <c:v>1089.1500000001861</c:v>
                </c:pt>
                <c:pt idx="10121">
                  <c:v>1089.250000000186</c:v>
                </c:pt>
                <c:pt idx="10122">
                  <c:v>1089.350000000185</c:v>
                </c:pt>
                <c:pt idx="10123">
                  <c:v>1089.450000000186</c:v>
                </c:pt>
                <c:pt idx="10124">
                  <c:v>1089.5500000001859</c:v>
                </c:pt>
                <c:pt idx="10125">
                  <c:v>1089.6500000001861</c:v>
                </c:pt>
                <c:pt idx="10126">
                  <c:v>1089.750000000186</c:v>
                </c:pt>
                <c:pt idx="10127">
                  <c:v>1089.8500000001859</c:v>
                </c:pt>
                <c:pt idx="10128">
                  <c:v>1089.950000000186</c:v>
                </c:pt>
                <c:pt idx="10129">
                  <c:v>1090.0500000001859</c:v>
                </c:pt>
                <c:pt idx="10130">
                  <c:v>1090.1500000001861</c:v>
                </c:pt>
                <c:pt idx="10131">
                  <c:v>1090.250000000186</c:v>
                </c:pt>
                <c:pt idx="10132">
                  <c:v>1090.3500000001859</c:v>
                </c:pt>
                <c:pt idx="10133">
                  <c:v>1090.450000000186</c:v>
                </c:pt>
                <c:pt idx="10134">
                  <c:v>1090.5500000001859</c:v>
                </c:pt>
                <c:pt idx="10135">
                  <c:v>1090.6500000001861</c:v>
                </c:pt>
                <c:pt idx="10136">
                  <c:v>1090.750000000186</c:v>
                </c:pt>
                <c:pt idx="10137">
                  <c:v>1090.8500000001859</c:v>
                </c:pt>
                <c:pt idx="10138">
                  <c:v>1090.950000000186</c:v>
                </c:pt>
                <c:pt idx="10139">
                  <c:v>1091.0500000001859</c:v>
                </c:pt>
                <c:pt idx="10140">
                  <c:v>1091.1500000001861</c:v>
                </c:pt>
                <c:pt idx="10141">
                  <c:v>1091.250000000186</c:v>
                </c:pt>
                <c:pt idx="10142">
                  <c:v>1091.3500000001859</c:v>
                </c:pt>
                <c:pt idx="10143">
                  <c:v>1091.450000000186</c:v>
                </c:pt>
                <c:pt idx="10144">
                  <c:v>1091.5500000001859</c:v>
                </c:pt>
                <c:pt idx="10145">
                  <c:v>1091.6500000001861</c:v>
                </c:pt>
                <c:pt idx="10146">
                  <c:v>1091.750000000186</c:v>
                </c:pt>
                <c:pt idx="10147">
                  <c:v>1091.8500000001859</c:v>
                </c:pt>
                <c:pt idx="10148">
                  <c:v>1091.950000000186</c:v>
                </c:pt>
                <c:pt idx="10149">
                  <c:v>1092.0500000001859</c:v>
                </c:pt>
                <c:pt idx="10150">
                  <c:v>1092.1500000001861</c:v>
                </c:pt>
                <c:pt idx="10151">
                  <c:v>1092.250000000186</c:v>
                </c:pt>
                <c:pt idx="10152">
                  <c:v>1092.3500000001859</c:v>
                </c:pt>
                <c:pt idx="10153">
                  <c:v>1092.450000000186</c:v>
                </c:pt>
                <c:pt idx="10154">
                  <c:v>1092.5500000001859</c:v>
                </c:pt>
                <c:pt idx="10155">
                  <c:v>1092.6500000001861</c:v>
                </c:pt>
                <c:pt idx="10156">
                  <c:v>1092.750000000186</c:v>
                </c:pt>
                <c:pt idx="10157">
                  <c:v>1092.8500000001859</c:v>
                </c:pt>
                <c:pt idx="10158">
                  <c:v>1092.950000000186</c:v>
                </c:pt>
                <c:pt idx="10159">
                  <c:v>1093.0500000001859</c:v>
                </c:pt>
                <c:pt idx="10160">
                  <c:v>1093.150000000187</c:v>
                </c:pt>
                <c:pt idx="10161">
                  <c:v>1093.250000000186</c:v>
                </c:pt>
                <c:pt idx="10162">
                  <c:v>1093.3500000001859</c:v>
                </c:pt>
                <c:pt idx="10163">
                  <c:v>1093.450000000186</c:v>
                </c:pt>
                <c:pt idx="10164">
                  <c:v>1093.5500000001871</c:v>
                </c:pt>
                <c:pt idx="10165">
                  <c:v>1093.650000000187</c:v>
                </c:pt>
                <c:pt idx="10166">
                  <c:v>1093.750000000186</c:v>
                </c:pt>
                <c:pt idx="10167">
                  <c:v>1093.850000000187</c:v>
                </c:pt>
                <c:pt idx="10168">
                  <c:v>1093.9500000001869</c:v>
                </c:pt>
                <c:pt idx="10169">
                  <c:v>1094.0500000001871</c:v>
                </c:pt>
                <c:pt idx="10170">
                  <c:v>1094.150000000187</c:v>
                </c:pt>
                <c:pt idx="10171">
                  <c:v>1094.2500000001869</c:v>
                </c:pt>
                <c:pt idx="10172">
                  <c:v>1094.350000000187</c:v>
                </c:pt>
                <c:pt idx="10173">
                  <c:v>1094.4500000001869</c:v>
                </c:pt>
                <c:pt idx="10174">
                  <c:v>1094.5500000001871</c:v>
                </c:pt>
                <c:pt idx="10175">
                  <c:v>1094.650000000187</c:v>
                </c:pt>
                <c:pt idx="10176">
                  <c:v>1094.7500000001869</c:v>
                </c:pt>
                <c:pt idx="10177">
                  <c:v>1094.850000000187</c:v>
                </c:pt>
                <c:pt idx="10178">
                  <c:v>1094.9500000001869</c:v>
                </c:pt>
                <c:pt idx="10179">
                  <c:v>1095.0500000001871</c:v>
                </c:pt>
                <c:pt idx="10180">
                  <c:v>1095.150000000187</c:v>
                </c:pt>
                <c:pt idx="10181">
                  <c:v>1095.2500000001869</c:v>
                </c:pt>
                <c:pt idx="10182">
                  <c:v>1095.350000000187</c:v>
                </c:pt>
                <c:pt idx="10183">
                  <c:v>1095.4500000001869</c:v>
                </c:pt>
                <c:pt idx="10184">
                  <c:v>1095.5500000001871</c:v>
                </c:pt>
                <c:pt idx="10185">
                  <c:v>1095.650000000187</c:v>
                </c:pt>
                <c:pt idx="10186">
                  <c:v>1095.7500000001869</c:v>
                </c:pt>
                <c:pt idx="10187">
                  <c:v>1095.850000000187</c:v>
                </c:pt>
                <c:pt idx="10188">
                  <c:v>1095.9500000001869</c:v>
                </c:pt>
                <c:pt idx="10189">
                  <c:v>1096.0500000001871</c:v>
                </c:pt>
                <c:pt idx="10190">
                  <c:v>1096.150000000187</c:v>
                </c:pt>
                <c:pt idx="10191">
                  <c:v>1096.2500000001869</c:v>
                </c:pt>
                <c:pt idx="10192">
                  <c:v>1096.350000000187</c:v>
                </c:pt>
                <c:pt idx="10193">
                  <c:v>1096.4500000001869</c:v>
                </c:pt>
                <c:pt idx="10194">
                  <c:v>1096.5500000001871</c:v>
                </c:pt>
                <c:pt idx="10195">
                  <c:v>1096.650000000187</c:v>
                </c:pt>
                <c:pt idx="10196">
                  <c:v>1096.7500000001869</c:v>
                </c:pt>
                <c:pt idx="10197">
                  <c:v>1096.850000000187</c:v>
                </c:pt>
                <c:pt idx="10198">
                  <c:v>1096.9500000001869</c:v>
                </c:pt>
                <c:pt idx="10199">
                  <c:v>1097.0500000001871</c:v>
                </c:pt>
                <c:pt idx="10200">
                  <c:v>1097.150000000187</c:v>
                </c:pt>
                <c:pt idx="10201">
                  <c:v>1097.2500000001869</c:v>
                </c:pt>
                <c:pt idx="10202">
                  <c:v>1097.350000000187</c:v>
                </c:pt>
                <c:pt idx="10203">
                  <c:v>1097.4500000001869</c:v>
                </c:pt>
                <c:pt idx="10204">
                  <c:v>1097.550000000188</c:v>
                </c:pt>
                <c:pt idx="10205">
                  <c:v>1097.650000000187</c:v>
                </c:pt>
                <c:pt idx="10206">
                  <c:v>1097.7500000001869</c:v>
                </c:pt>
                <c:pt idx="10207">
                  <c:v>1097.850000000187</c:v>
                </c:pt>
                <c:pt idx="10208">
                  <c:v>1097.9500000001881</c:v>
                </c:pt>
                <c:pt idx="10209">
                  <c:v>1098.050000000188</c:v>
                </c:pt>
                <c:pt idx="10210">
                  <c:v>1098.150000000187</c:v>
                </c:pt>
                <c:pt idx="10211">
                  <c:v>1098.250000000188</c:v>
                </c:pt>
                <c:pt idx="10212">
                  <c:v>1098.3500000001879</c:v>
                </c:pt>
                <c:pt idx="10213">
                  <c:v>1098.4500000001881</c:v>
                </c:pt>
                <c:pt idx="10214">
                  <c:v>1098.550000000188</c:v>
                </c:pt>
                <c:pt idx="10215">
                  <c:v>1098.6500000001879</c:v>
                </c:pt>
                <c:pt idx="10216">
                  <c:v>1098.750000000188</c:v>
                </c:pt>
                <c:pt idx="10217">
                  <c:v>1098.8500000001879</c:v>
                </c:pt>
                <c:pt idx="10218">
                  <c:v>1098.9500000001881</c:v>
                </c:pt>
                <c:pt idx="10219">
                  <c:v>1099.050000000188</c:v>
                </c:pt>
                <c:pt idx="10220">
                  <c:v>1099.1500000001879</c:v>
                </c:pt>
                <c:pt idx="10221">
                  <c:v>1099.250000000188</c:v>
                </c:pt>
                <c:pt idx="10222">
                  <c:v>1099.3500000001879</c:v>
                </c:pt>
                <c:pt idx="10223">
                  <c:v>1099.4500000001881</c:v>
                </c:pt>
                <c:pt idx="10224">
                  <c:v>1099.550000000188</c:v>
                </c:pt>
                <c:pt idx="10225">
                  <c:v>1099.6500000001879</c:v>
                </c:pt>
                <c:pt idx="10226">
                  <c:v>1099.750000000188</c:v>
                </c:pt>
                <c:pt idx="10227">
                  <c:v>1099.8500000001879</c:v>
                </c:pt>
                <c:pt idx="10228">
                  <c:v>1099.9500000001881</c:v>
                </c:pt>
                <c:pt idx="10229">
                  <c:v>1100.050000000188</c:v>
                </c:pt>
                <c:pt idx="10230">
                  <c:v>1100.1500000001879</c:v>
                </c:pt>
                <c:pt idx="10231">
                  <c:v>1100.250000000188</c:v>
                </c:pt>
                <c:pt idx="10232">
                  <c:v>1100.3500000001879</c:v>
                </c:pt>
                <c:pt idx="10233">
                  <c:v>1100.4500000001881</c:v>
                </c:pt>
                <c:pt idx="10234">
                  <c:v>1100.550000000188</c:v>
                </c:pt>
                <c:pt idx="10235">
                  <c:v>1100.6500000001879</c:v>
                </c:pt>
                <c:pt idx="10236">
                  <c:v>1100.750000000188</c:v>
                </c:pt>
                <c:pt idx="10237">
                  <c:v>1100.8500000001879</c:v>
                </c:pt>
                <c:pt idx="10238">
                  <c:v>1100.9500000001881</c:v>
                </c:pt>
                <c:pt idx="10239">
                  <c:v>1101.050000000188</c:v>
                </c:pt>
                <c:pt idx="10240">
                  <c:v>1101.1500000001879</c:v>
                </c:pt>
                <c:pt idx="10241">
                  <c:v>1101.250000000188</c:v>
                </c:pt>
                <c:pt idx="10242">
                  <c:v>1101.3500000001879</c:v>
                </c:pt>
                <c:pt idx="10243">
                  <c:v>1101.4500000001881</c:v>
                </c:pt>
                <c:pt idx="10244">
                  <c:v>1101.550000000188</c:v>
                </c:pt>
                <c:pt idx="10245">
                  <c:v>1101.6500000001879</c:v>
                </c:pt>
                <c:pt idx="10246">
                  <c:v>1101.750000000188</c:v>
                </c:pt>
                <c:pt idx="10247">
                  <c:v>1101.8500000001879</c:v>
                </c:pt>
                <c:pt idx="10248">
                  <c:v>1101.950000000189</c:v>
                </c:pt>
                <c:pt idx="10249">
                  <c:v>1102.050000000188</c:v>
                </c:pt>
                <c:pt idx="10250">
                  <c:v>1102.1500000001879</c:v>
                </c:pt>
                <c:pt idx="10251">
                  <c:v>1102.250000000188</c:v>
                </c:pt>
                <c:pt idx="10252">
                  <c:v>1102.3500000001891</c:v>
                </c:pt>
                <c:pt idx="10253">
                  <c:v>1102.450000000189</c:v>
                </c:pt>
                <c:pt idx="10254">
                  <c:v>1102.550000000188</c:v>
                </c:pt>
                <c:pt idx="10255">
                  <c:v>1102.650000000189</c:v>
                </c:pt>
                <c:pt idx="10256">
                  <c:v>1102.7500000001889</c:v>
                </c:pt>
                <c:pt idx="10257">
                  <c:v>1102.8500000001891</c:v>
                </c:pt>
                <c:pt idx="10258">
                  <c:v>1102.950000000189</c:v>
                </c:pt>
                <c:pt idx="10259">
                  <c:v>1103.0500000001889</c:v>
                </c:pt>
                <c:pt idx="10260">
                  <c:v>1103.150000000189</c:v>
                </c:pt>
                <c:pt idx="10261">
                  <c:v>1103.2500000001889</c:v>
                </c:pt>
                <c:pt idx="10262">
                  <c:v>1103.3500000001891</c:v>
                </c:pt>
                <c:pt idx="10263">
                  <c:v>1103.450000000189</c:v>
                </c:pt>
                <c:pt idx="10264">
                  <c:v>1103.5500000001889</c:v>
                </c:pt>
                <c:pt idx="10265">
                  <c:v>1103.650000000189</c:v>
                </c:pt>
                <c:pt idx="10266">
                  <c:v>1103.7500000001889</c:v>
                </c:pt>
                <c:pt idx="10267">
                  <c:v>1103.8500000001891</c:v>
                </c:pt>
                <c:pt idx="10268">
                  <c:v>1103.950000000189</c:v>
                </c:pt>
                <c:pt idx="10269">
                  <c:v>1104.0500000001889</c:v>
                </c:pt>
                <c:pt idx="10270">
                  <c:v>1104.150000000189</c:v>
                </c:pt>
                <c:pt idx="10271">
                  <c:v>1104.2500000001889</c:v>
                </c:pt>
                <c:pt idx="10272">
                  <c:v>1104.3500000001891</c:v>
                </c:pt>
                <c:pt idx="10273">
                  <c:v>1104.450000000189</c:v>
                </c:pt>
                <c:pt idx="10274">
                  <c:v>1104.5500000001889</c:v>
                </c:pt>
                <c:pt idx="10275">
                  <c:v>1104.650000000189</c:v>
                </c:pt>
                <c:pt idx="10276">
                  <c:v>1104.7500000001889</c:v>
                </c:pt>
                <c:pt idx="10277">
                  <c:v>1104.8500000001891</c:v>
                </c:pt>
                <c:pt idx="10278">
                  <c:v>1104.950000000189</c:v>
                </c:pt>
                <c:pt idx="10279">
                  <c:v>1105.0500000001889</c:v>
                </c:pt>
                <c:pt idx="10280">
                  <c:v>1105.150000000189</c:v>
                </c:pt>
                <c:pt idx="10281">
                  <c:v>1105.2500000001889</c:v>
                </c:pt>
                <c:pt idx="10282">
                  <c:v>1105.3500000001891</c:v>
                </c:pt>
                <c:pt idx="10283">
                  <c:v>1105.450000000189</c:v>
                </c:pt>
                <c:pt idx="10284">
                  <c:v>1105.5500000001889</c:v>
                </c:pt>
                <c:pt idx="10285">
                  <c:v>1105.650000000189</c:v>
                </c:pt>
                <c:pt idx="10286">
                  <c:v>1105.7500000001889</c:v>
                </c:pt>
                <c:pt idx="10287">
                  <c:v>1105.8500000001891</c:v>
                </c:pt>
                <c:pt idx="10288">
                  <c:v>1105.950000000189</c:v>
                </c:pt>
                <c:pt idx="10289">
                  <c:v>1106.0500000001889</c:v>
                </c:pt>
                <c:pt idx="10290">
                  <c:v>1106.150000000189</c:v>
                </c:pt>
                <c:pt idx="10291">
                  <c:v>1106.2500000001889</c:v>
                </c:pt>
                <c:pt idx="10292">
                  <c:v>1106.35000000019</c:v>
                </c:pt>
                <c:pt idx="10293">
                  <c:v>1106.450000000189</c:v>
                </c:pt>
                <c:pt idx="10294">
                  <c:v>1106.5500000001889</c:v>
                </c:pt>
                <c:pt idx="10295">
                  <c:v>1106.650000000189</c:v>
                </c:pt>
                <c:pt idx="10296">
                  <c:v>1106.7500000001901</c:v>
                </c:pt>
                <c:pt idx="10297">
                  <c:v>1106.85000000019</c:v>
                </c:pt>
                <c:pt idx="10298">
                  <c:v>1106.950000000189</c:v>
                </c:pt>
                <c:pt idx="10299">
                  <c:v>1107.05000000019</c:v>
                </c:pt>
                <c:pt idx="10300">
                  <c:v>1107.1500000001899</c:v>
                </c:pt>
                <c:pt idx="10301">
                  <c:v>1107.2500000001901</c:v>
                </c:pt>
                <c:pt idx="10302">
                  <c:v>1107.35000000019</c:v>
                </c:pt>
                <c:pt idx="10303">
                  <c:v>1107.4500000001899</c:v>
                </c:pt>
                <c:pt idx="10304">
                  <c:v>1107.55000000019</c:v>
                </c:pt>
                <c:pt idx="10305">
                  <c:v>1107.6500000001899</c:v>
                </c:pt>
                <c:pt idx="10306">
                  <c:v>1107.7500000001901</c:v>
                </c:pt>
                <c:pt idx="10307">
                  <c:v>1107.85000000019</c:v>
                </c:pt>
                <c:pt idx="10308">
                  <c:v>1107.9500000001899</c:v>
                </c:pt>
                <c:pt idx="10309">
                  <c:v>1108.05000000019</c:v>
                </c:pt>
                <c:pt idx="10310">
                  <c:v>1108.1500000001899</c:v>
                </c:pt>
                <c:pt idx="10311">
                  <c:v>1108.2500000001901</c:v>
                </c:pt>
                <c:pt idx="10312">
                  <c:v>1108.35000000019</c:v>
                </c:pt>
                <c:pt idx="10313">
                  <c:v>1108.4500000001899</c:v>
                </c:pt>
                <c:pt idx="10314">
                  <c:v>1108.55000000019</c:v>
                </c:pt>
                <c:pt idx="10315">
                  <c:v>1108.6500000001899</c:v>
                </c:pt>
                <c:pt idx="10316">
                  <c:v>1108.7500000001901</c:v>
                </c:pt>
                <c:pt idx="10317">
                  <c:v>1108.85000000019</c:v>
                </c:pt>
                <c:pt idx="10318">
                  <c:v>1108.9500000001899</c:v>
                </c:pt>
                <c:pt idx="10319">
                  <c:v>1109.05000000019</c:v>
                </c:pt>
                <c:pt idx="10320">
                  <c:v>1109.1500000001899</c:v>
                </c:pt>
                <c:pt idx="10321">
                  <c:v>1109.2500000001901</c:v>
                </c:pt>
                <c:pt idx="10322">
                  <c:v>1109.35000000019</c:v>
                </c:pt>
                <c:pt idx="10323">
                  <c:v>1109.4500000001899</c:v>
                </c:pt>
                <c:pt idx="10324">
                  <c:v>1109.55000000019</c:v>
                </c:pt>
                <c:pt idx="10325">
                  <c:v>1109.6500000001899</c:v>
                </c:pt>
                <c:pt idx="10326">
                  <c:v>1109.7500000001901</c:v>
                </c:pt>
                <c:pt idx="10327">
                  <c:v>1109.85000000019</c:v>
                </c:pt>
                <c:pt idx="10328">
                  <c:v>1109.9500000001899</c:v>
                </c:pt>
                <c:pt idx="10329">
                  <c:v>1110.05000000019</c:v>
                </c:pt>
                <c:pt idx="10330">
                  <c:v>1110.1500000001899</c:v>
                </c:pt>
                <c:pt idx="10331">
                  <c:v>1110.2500000001901</c:v>
                </c:pt>
                <c:pt idx="10332">
                  <c:v>1110.35000000019</c:v>
                </c:pt>
                <c:pt idx="10333">
                  <c:v>1110.4500000001899</c:v>
                </c:pt>
                <c:pt idx="10334">
                  <c:v>1110.55000000019</c:v>
                </c:pt>
                <c:pt idx="10335">
                  <c:v>1110.6500000001899</c:v>
                </c:pt>
                <c:pt idx="10336">
                  <c:v>1110.750000000191</c:v>
                </c:pt>
                <c:pt idx="10337">
                  <c:v>1110.85000000019</c:v>
                </c:pt>
                <c:pt idx="10338">
                  <c:v>1110.9500000001899</c:v>
                </c:pt>
                <c:pt idx="10339">
                  <c:v>1111.05000000019</c:v>
                </c:pt>
                <c:pt idx="10340">
                  <c:v>1111.1500000001911</c:v>
                </c:pt>
                <c:pt idx="10341">
                  <c:v>1111.250000000191</c:v>
                </c:pt>
                <c:pt idx="10342">
                  <c:v>1111.35000000019</c:v>
                </c:pt>
                <c:pt idx="10343">
                  <c:v>1111.450000000191</c:v>
                </c:pt>
                <c:pt idx="10344">
                  <c:v>1111.5500000001909</c:v>
                </c:pt>
                <c:pt idx="10345">
                  <c:v>1111.6500000001911</c:v>
                </c:pt>
                <c:pt idx="10346">
                  <c:v>1111.750000000191</c:v>
                </c:pt>
                <c:pt idx="10347">
                  <c:v>1111.8500000001909</c:v>
                </c:pt>
                <c:pt idx="10348">
                  <c:v>1111.950000000191</c:v>
                </c:pt>
                <c:pt idx="10349">
                  <c:v>1112.0500000001909</c:v>
                </c:pt>
                <c:pt idx="10350">
                  <c:v>1112.1500000001911</c:v>
                </c:pt>
                <c:pt idx="10351">
                  <c:v>1112.250000000191</c:v>
                </c:pt>
                <c:pt idx="10352">
                  <c:v>1112.3500000001909</c:v>
                </c:pt>
                <c:pt idx="10353">
                  <c:v>1112.450000000191</c:v>
                </c:pt>
                <c:pt idx="10354">
                  <c:v>1112.5500000001909</c:v>
                </c:pt>
                <c:pt idx="10355">
                  <c:v>1112.6500000001911</c:v>
                </c:pt>
                <c:pt idx="10356">
                  <c:v>1112.750000000191</c:v>
                </c:pt>
                <c:pt idx="10357">
                  <c:v>1112.8500000001909</c:v>
                </c:pt>
                <c:pt idx="10358">
                  <c:v>1112.950000000191</c:v>
                </c:pt>
                <c:pt idx="10359">
                  <c:v>1113.0500000001909</c:v>
                </c:pt>
                <c:pt idx="10360">
                  <c:v>1113.1500000001911</c:v>
                </c:pt>
                <c:pt idx="10361">
                  <c:v>1113.250000000191</c:v>
                </c:pt>
                <c:pt idx="10362">
                  <c:v>1113.3500000001909</c:v>
                </c:pt>
                <c:pt idx="10363">
                  <c:v>1113.450000000191</c:v>
                </c:pt>
                <c:pt idx="10364">
                  <c:v>1113.5500000001909</c:v>
                </c:pt>
                <c:pt idx="10365">
                  <c:v>1113.6500000001911</c:v>
                </c:pt>
                <c:pt idx="10366">
                  <c:v>1113.750000000191</c:v>
                </c:pt>
                <c:pt idx="10367">
                  <c:v>1113.8500000001909</c:v>
                </c:pt>
                <c:pt idx="10368">
                  <c:v>1113.950000000191</c:v>
                </c:pt>
                <c:pt idx="10369">
                  <c:v>1114.0500000001909</c:v>
                </c:pt>
                <c:pt idx="10370">
                  <c:v>1114.1500000001911</c:v>
                </c:pt>
                <c:pt idx="10371">
                  <c:v>1114.250000000191</c:v>
                </c:pt>
                <c:pt idx="10372">
                  <c:v>1114.3500000001909</c:v>
                </c:pt>
                <c:pt idx="10373">
                  <c:v>1114.450000000191</c:v>
                </c:pt>
                <c:pt idx="10374">
                  <c:v>1114.5500000001909</c:v>
                </c:pt>
                <c:pt idx="10375">
                  <c:v>1114.6500000001911</c:v>
                </c:pt>
                <c:pt idx="10376">
                  <c:v>1114.750000000191</c:v>
                </c:pt>
                <c:pt idx="10377">
                  <c:v>1114.8500000001909</c:v>
                </c:pt>
                <c:pt idx="10378">
                  <c:v>1114.950000000191</c:v>
                </c:pt>
                <c:pt idx="10379">
                  <c:v>1115.0500000001909</c:v>
                </c:pt>
                <c:pt idx="10380">
                  <c:v>1115.150000000192</c:v>
                </c:pt>
                <c:pt idx="10381">
                  <c:v>1115.250000000191</c:v>
                </c:pt>
                <c:pt idx="10382">
                  <c:v>1115.3500000001909</c:v>
                </c:pt>
                <c:pt idx="10383">
                  <c:v>1115.450000000191</c:v>
                </c:pt>
                <c:pt idx="10384">
                  <c:v>1115.5500000001921</c:v>
                </c:pt>
                <c:pt idx="10385">
                  <c:v>1115.650000000192</c:v>
                </c:pt>
                <c:pt idx="10386">
                  <c:v>1115.750000000191</c:v>
                </c:pt>
                <c:pt idx="10387">
                  <c:v>1115.850000000192</c:v>
                </c:pt>
                <c:pt idx="10388">
                  <c:v>1115.9500000001919</c:v>
                </c:pt>
                <c:pt idx="10389">
                  <c:v>1116.0500000001921</c:v>
                </c:pt>
                <c:pt idx="10390">
                  <c:v>1116.150000000192</c:v>
                </c:pt>
                <c:pt idx="10391">
                  <c:v>1116.2500000001919</c:v>
                </c:pt>
                <c:pt idx="10392">
                  <c:v>1116.350000000192</c:v>
                </c:pt>
                <c:pt idx="10393">
                  <c:v>1116.4500000001919</c:v>
                </c:pt>
                <c:pt idx="10394">
                  <c:v>1116.5500000001921</c:v>
                </c:pt>
                <c:pt idx="10395">
                  <c:v>1116.650000000192</c:v>
                </c:pt>
                <c:pt idx="10396">
                  <c:v>1116.7500000001919</c:v>
                </c:pt>
                <c:pt idx="10397">
                  <c:v>1116.850000000192</c:v>
                </c:pt>
                <c:pt idx="10398">
                  <c:v>1116.9500000001919</c:v>
                </c:pt>
                <c:pt idx="10399">
                  <c:v>1117.0500000001921</c:v>
                </c:pt>
                <c:pt idx="10400">
                  <c:v>1117.150000000192</c:v>
                </c:pt>
                <c:pt idx="10401">
                  <c:v>1117.2500000001919</c:v>
                </c:pt>
                <c:pt idx="10402">
                  <c:v>1117.350000000192</c:v>
                </c:pt>
                <c:pt idx="10403">
                  <c:v>1117.4500000001919</c:v>
                </c:pt>
                <c:pt idx="10404">
                  <c:v>1117.5500000001921</c:v>
                </c:pt>
                <c:pt idx="10405">
                  <c:v>1117.650000000192</c:v>
                </c:pt>
                <c:pt idx="10406">
                  <c:v>1117.7500000001919</c:v>
                </c:pt>
                <c:pt idx="10407">
                  <c:v>1117.850000000192</c:v>
                </c:pt>
                <c:pt idx="10408">
                  <c:v>1117.9500000001919</c:v>
                </c:pt>
                <c:pt idx="10409">
                  <c:v>1118.0500000001921</c:v>
                </c:pt>
                <c:pt idx="10410">
                  <c:v>1118.150000000192</c:v>
                </c:pt>
                <c:pt idx="10411">
                  <c:v>1118.2500000001919</c:v>
                </c:pt>
                <c:pt idx="10412">
                  <c:v>1118.350000000192</c:v>
                </c:pt>
                <c:pt idx="10413">
                  <c:v>1118.4500000001919</c:v>
                </c:pt>
                <c:pt idx="10414">
                  <c:v>1118.5500000001921</c:v>
                </c:pt>
                <c:pt idx="10415">
                  <c:v>1118.650000000192</c:v>
                </c:pt>
                <c:pt idx="10416">
                  <c:v>1118.7500000001919</c:v>
                </c:pt>
                <c:pt idx="10417">
                  <c:v>1118.850000000192</c:v>
                </c:pt>
                <c:pt idx="10418">
                  <c:v>1118.9500000001919</c:v>
                </c:pt>
                <c:pt idx="10419">
                  <c:v>1119.0500000001921</c:v>
                </c:pt>
                <c:pt idx="10420">
                  <c:v>1119.150000000192</c:v>
                </c:pt>
                <c:pt idx="10421">
                  <c:v>1119.2500000001919</c:v>
                </c:pt>
                <c:pt idx="10422">
                  <c:v>1119.350000000192</c:v>
                </c:pt>
                <c:pt idx="10423">
                  <c:v>1119.4500000001919</c:v>
                </c:pt>
                <c:pt idx="10424">
                  <c:v>1119.550000000193</c:v>
                </c:pt>
                <c:pt idx="10425">
                  <c:v>1119.650000000192</c:v>
                </c:pt>
                <c:pt idx="10426">
                  <c:v>1119.7500000001919</c:v>
                </c:pt>
                <c:pt idx="10427">
                  <c:v>1119.850000000192</c:v>
                </c:pt>
                <c:pt idx="10428">
                  <c:v>1119.9500000001931</c:v>
                </c:pt>
                <c:pt idx="10429">
                  <c:v>1120.050000000193</c:v>
                </c:pt>
                <c:pt idx="10430">
                  <c:v>1120.150000000192</c:v>
                </c:pt>
                <c:pt idx="10431">
                  <c:v>1120.250000000193</c:v>
                </c:pt>
                <c:pt idx="10432">
                  <c:v>1120.3500000001929</c:v>
                </c:pt>
                <c:pt idx="10433">
                  <c:v>1120.4500000001931</c:v>
                </c:pt>
                <c:pt idx="10434">
                  <c:v>1120.550000000193</c:v>
                </c:pt>
                <c:pt idx="10435">
                  <c:v>1120.6500000001929</c:v>
                </c:pt>
                <c:pt idx="10436">
                  <c:v>1120.750000000193</c:v>
                </c:pt>
                <c:pt idx="10437">
                  <c:v>1120.8500000001929</c:v>
                </c:pt>
                <c:pt idx="10438">
                  <c:v>1120.9500000001931</c:v>
                </c:pt>
                <c:pt idx="10439">
                  <c:v>1121.050000000193</c:v>
                </c:pt>
                <c:pt idx="10440">
                  <c:v>1121.1500000001929</c:v>
                </c:pt>
                <c:pt idx="10441">
                  <c:v>1121.250000000193</c:v>
                </c:pt>
                <c:pt idx="10442">
                  <c:v>1121.3500000001929</c:v>
                </c:pt>
                <c:pt idx="10443">
                  <c:v>1121.4500000001931</c:v>
                </c:pt>
                <c:pt idx="10444">
                  <c:v>1121.550000000193</c:v>
                </c:pt>
                <c:pt idx="10445">
                  <c:v>1121.6500000001929</c:v>
                </c:pt>
                <c:pt idx="10446">
                  <c:v>1121.750000000193</c:v>
                </c:pt>
                <c:pt idx="10447">
                  <c:v>1121.8500000001929</c:v>
                </c:pt>
                <c:pt idx="10448">
                  <c:v>1121.9500000001931</c:v>
                </c:pt>
                <c:pt idx="10449">
                  <c:v>1122.050000000193</c:v>
                </c:pt>
                <c:pt idx="10450">
                  <c:v>1122.1500000001929</c:v>
                </c:pt>
                <c:pt idx="10451">
                  <c:v>1122.250000000193</c:v>
                </c:pt>
                <c:pt idx="10452">
                  <c:v>1122.3500000001929</c:v>
                </c:pt>
                <c:pt idx="10453">
                  <c:v>1122.4500000001931</c:v>
                </c:pt>
                <c:pt idx="10454">
                  <c:v>1122.550000000193</c:v>
                </c:pt>
                <c:pt idx="10455">
                  <c:v>1122.6500000001929</c:v>
                </c:pt>
                <c:pt idx="10456">
                  <c:v>1122.750000000193</c:v>
                </c:pt>
                <c:pt idx="10457">
                  <c:v>1122.8500000001929</c:v>
                </c:pt>
                <c:pt idx="10458">
                  <c:v>1122.9500000001931</c:v>
                </c:pt>
                <c:pt idx="10459">
                  <c:v>1123.050000000193</c:v>
                </c:pt>
                <c:pt idx="10460">
                  <c:v>1123.1500000001929</c:v>
                </c:pt>
                <c:pt idx="10461">
                  <c:v>1123.250000000193</c:v>
                </c:pt>
                <c:pt idx="10462">
                  <c:v>1123.3500000001929</c:v>
                </c:pt>
                <c:pt idx="10463">
                  <c:v>1123.4500000001931</c:v>
                </c:pt>
                <c:pt idx="10464">
                  <c:v>1123.550000000193</c:v>
                </c:pt>
                <c:pt idx="10465">
                  <c:v>1123.6500000001929</c:v>
                </c:pt>
                <c:pt idx="10466">
                  <c:v>1123.750000000193</c:v>
                </c:pt>
                <c:pt idx="10467">
                  <c:v>1123.8500000001929</c:v>
                </c:pt>
                <c:pt idx="10468">
                  <c:v>1123.950000000194</c:v>
                </c:pt>
                <c:pt idx="10469">
                  <c:v>1124.050000000193</c:v>
                </c:pt>
                <c:pt idx="10470">
                  <c:v>1124.1500000001929</c:v>
                </c:pt>
                <c:pt idx="10471">
                  <c:v>1124.250000000193</c:v>
                </c:pt>
                <c:pt idx="10472">
                  <c:v>1124.3500000001941</c:v>
                </c:pt>
                <c:pt idx="10473">
                  <c:v>1124.450000000194</c:v>
                </c:pt>
                <c:pt idx="10474">
                  <c:v>1124.550000000193</c:v>
                </c:pt>
                <c:pt idx="10475">
                  <c:v>1124.650000000194</c:v>
                </c:pt>
                <c:pt idx="10476">
                  <c:v>1124.7500000001939</c:v>
                </c:pt>
                <c:pt idx="10477">
                  <c:v>1124.8500000001941</c:v>
                </c:pt>
                <c:pt idx="10478">
                  <c:v>1124.950000000194</c:v>
                </c:pt>
                <c:pt idx="10479">
                  <c:v>1125.0500000001939</c:v>
                </c:pt>
                <c:pt idx="10480">
                  <c:v>1125.150000000194</c:v>
                </c:pt>
                <c:pt idx="10481">
                  <c:v>1125.2500000001939</c:v>
                </c:pt>
                <c:pt idx="10482">
                  <c:v>1125.3500000001941</c:v>
                </c:pt>
                <c:pt idx="10483">
                  <c:v>1125.450000000194</c:v>
                </c:pt>
                <c:pt idx="10484">
                  <c:v>1125.5500000001939</c:v>
                </c:pt>
                <c:pt idx="10485">
                  <c:v>1125.650000000194</c:v>
                </c:pt>
                <c:pt idx="10486">
                  <c:v>1125.7500000001939</c:v>
                </c:pt>
                <c:pt idx="10487">
                  <c:v>1125.8500000001941</c:v>
                </c:pt>
                <c:pt idx="10488">
                  <c:v>1125.950000000194</c:v>
                </c:pt>
                <c:pt idx="10489">
                  <c:v>1126.0500000001939</c:v>
                </c:pt>
                <c:pt idx="10490">
                  <c:v>1126.150000000194</c:v>
                </c:pt>
                <c:pt idx="10491">
                  <c:v>1126.2500000001939</c:v>
                </c:pt>
                <c:pt idx="10492">
                  <c:v>1126.3500000001941</c:v>
                </c:pt>
                <c:pt idx="10493">
                  <c:v>1126.450000000194</c:v>
                </c:pt>
                <c:pt idx="10494">
                  <c:v>1126.5500000001939</c:v>
                </c:pt>
                <c:pt idx="10495">
                  <c:v>1126.650000000194</c:v>
                </c:pt>
                <c:pt idx="10496">
                  <c:v>1126.7500000001939</c:v>
                </c:pt>
                <c:pt idx="10497">
                  <c:v>1126.8500000001941</c:v>
                </c:pt>
                <c:pt idx="10498">
                  <c:v>1126.950000000194</c:v>
                </c:pt>
                <c:pt idx="10499">
                  <c:v>1127.0500000001939</c:v>
                </c:pt>
                <c:pt idx="10500">
                  <c:v>1127.150000000194</c:v>
                </c:pt>
                <c:pt idx="10501">
                  <c:v>1127.2500000001939</c:v>
                </c:pt>
                <c:pt idx="10502">
                  <c:v>1127.3500000001941</c:v>
                </c:pt>
                <c:pt idx="10503">
                  <c:v>1127.450000000194</c:v>
                </c:pt>
                <c:pt idx="10504">
                  <c:v>1127.5500000001939</c:v>
                </c:pt>
                <c:pt idx="10505">
                  <c:v>1127.650000000194</c:v>
                </c:pt>
                <c:pt idx="10506">
                  <c:v>1127.7500000001939</c:v>
                </c:pt>
                <c:pt idx="10507">
                  <c:v>1127.8500000001941</c:v>
                </c:pt>
                <c:pt idx="10508">
                  <c:v>1127.950000000194</c:v>
                </c:pt>
                <c:pt idx="10509">
                  <c:v>1128.0500000001939</c:v>
                </c:pt>
                <c:pt idx="10510">
                  <c:v>1128.150000000194</c:v>
                </c:pt>
                <c:pt idx="10511">
                  <c:v>1128.2500000001939</c:v>
                </c:pt>
                <c:pt idx="10512">
                  <c:v>1128.350000000195</c:v>
                </c:pt>
                <c:pt idx="10513">
                  <c:v>1128.450000000194</c:v>
                </c:pt>
                <c:pt idx="10514">
                  <c:v>1128.5500000001939</c:v>
                </c:pt>
                <c:pt idx="10515">
                  <c:v>1128.650000000194</c:v>
                </c:pt>
                <c:pt idx="10516">
                  <c:v>1128.7500000001951</c:v>
                </c:pt>
                <c:pt idx="10517">
                  <c:v>1128.850000000195</c:v>
                </c:pt>
                <c:pt idx="10518">
                  <c:v>1128.950000000194</c:v>
                </c:pt>
                <c:pt idx="10519">
                  <c:v>1129.050000000195</c:v>
                </c:pt>
                <c:pt idx="10520">
                  <c:v>1129.150000000195</c:v>
                </c:pt>
                <c:pt idx="10521">
                  <c:v>1129.2500000001951</c:v>
                </c:pt>
                <c:pt idx="10522">
                  <c:v>1129.350000000195</c:v>
                </c:pt>
                <c:pt idx="10523">
                  <c:v>1129.4500000001949</c:v>
                </c:pt>
                <c:pt idx="10524">
                  <c:v>1129.550000000195</c:v>
                </c:pt>
                <c:pt idx="10525">
                  <c:v>1129.650000000195</c:v>
                </c:pt>
                <c:pt idx="10526">
                  <c:v>1129.7500000001951</c:v>
                </c:pt>
                <c:pt idx="10527">
                  <c:v>1129.850000000195</c:v>
                </c:pt>
                <c:pt idx="10528">
                  <c:v>1129.9500000001949</c:v>
                </c:pt>
                <c:pt idx="10529">
                  <c:v>1130.050000000195</c:v>
                </c:pt>
                <c:pt idx="10530">
                  <c:v>1130.150000000195</c:v>
                </c:pt>
                <c:pt idx="10531">
                  <c:v>1130.2500000001951</c:v>
                </c:pt>
                <c:pt idx="10532">
                  <c:v>1130.350000000195</c:v>
                </c:pt>
                <c:pt idx="10533">
                  <c:v>1130.4500000001949</c:v>
                </c:pt>
                <c:pt idx="10534">
                  <c:v>1130.550000000195</c:v>
                </c:pt>
                <c:pt idx="10535">
                  <c:v>1130.650000000195</c:v>
                </c:pt>
                <c:pt idx="10536">
                  <c:v>1130.7500000001951</c:v>
                </c:pt>
                <c:pt idx="10537">
                  <c:v>1130.850000000195</c:v>
                </c:pt>
                <c:pt idx="10538">
                  <c:v>1130.9500000001949</c:v>
                </c:pt>
                <c:pt idx="10539">
                  <c:v>1131.050000000195</c:v>
                </c:pt>
                <c:pt idx="10540">
                  <c:v>1131.150000000195</c:v>
                </c:pt>
                <c:pt idx="10541">
                  <c:v>1131.2500000001951</c:v>
                </c:pt>
                <c:pt idx="10542">
                  <c:v>1131.350000000195</c:v>
                </c:pt>
                <c:pt idx="10543">
                  <c:v>1131.4500000001949</c:v>
                </c:pt>
                <c:pt idx="10544">
                  <c:v>1131.550000000195</c:v>
                </c:pt>
                <c:pt idx="10545">
                  <c:v>1131.650000000195</c:v>
                </c:pt>
                <c:pt idx="10546">
                  <c:v>1131.7500000001951</c:v>
                </c:pt>
                <c:pt idx="10547">
                  <c:v>1131.850000000195</c:v>
                </c:pt>
                <c:pt idx="10548">
                  <c:v>1131.9500000001949</c:v>
                </c:pt>
                <c:pt idx="10549">
                  <c:v>1132.050000000195</c:v>
                </c:pt>
                <c:pt idx="10550">
                  <c:v>1132.150000000195</c:v>
                </c:pt>
                <c:pt idx="10551">
                  <c:v>1132.2500000001951</c:v>
                </c:pt>
                <c:pt idx="10552">
                  <c:v>1132.350000000195</c:v>
                </c:pt>
                <c:pt idx="10553">
                  <c:v>1132.4500000001949</c:v>
                </c:pt>
                <c:pt idx="10554">
                  <c:v>1132.550000000195</c:v>
                </c:pt>
                <c:pt idx="10555">
                  <c:v>1132.650000000195</c:v>
                </c:pt>
                <c:pt idx="10556">
                  <c:v>1132.750000000196</c:v>
                </c:pt>
                <c:pt idx="10557">
                  <c:v>1132.850000000195</c:v>
                </c:pt>
                <c:pt idx="10558">
                  <c:v>1132.9500000001949</c:v>
                </c:pt>
                <c:pt idx="10559">
                  <c:v>1133.050000000195</c:v>
                </c:pt>
                <c:pt idx="10560">
                  <c:v>1133.1500000001961</c:v>
                </c:pt>
                <c:pt idx="10561">
                  <c:v>1133.250000000196</c:v>
                </c:pt>
                <c:pt idx="10562">
                  <c:v>1133.350000000195</c:v>
                </c:pt>
                <c:pt idx="10563">
                  <c:v>1133.450000000196</c:v>
                </c:pt>
                <c:pt idx="10564">
                  <c:v>1133.550000000196</c:v>
                </c:pt>
                <c:pt idx="10565">
                  <c:v>1133.6500000001961</c:v>
                </c:pt>
                <c:pt idx="10566">
                  <c:v>1133.750000000196</c:v>
                </c:pt>
                <c:pt idx="10567">
                  <c:v>1133.8500000001959</c:v>
                </c:pt>
                <c:pt idx="10568">
                  <c:v>1133.950000000196</c:v>
                </c:pt>
                <c:pt idx="10569">
                  <c:v>1134.050000000196</c:v>
                </c:pt>
                <c:pt idx="10570">
                  <c:v>1134.1500000001961</c:v>
                </c:pt>
                <c:pt idx="10571">
                  <c:v>1134.250000000196</c:v>
                </c:pt>
                <c:pt idx="10572">
                  <c:v>1134.3500000001959</c:v>
                </c:pt>
                <c:pt idx="10573">
                  <c:v>1134.450000000196</c:v>
                </c:pt>
                <c:pt idx="10574">
                  <c:v>1134.550000000196</c:v>
                </c:pt>
                <c:pt idx="10575">
                  <c:v>1134.6500000001961</c:v>
                </c:pt>
                <c:pt idx="10576">
                  <c:v>1134.750000000196</c:v>
                </c:pt>
                <c:pt idx="10577">
                  <c:v>1134.8500000001959</c:v>
                </c:pt>
                <c:pt idx="10578">
                  <c:v>1134.950000000196</c:v>
                </c:pt>
                <c:pt idx="10579">
                  <c:v>1135.050000000196</c:v>
                </c:pt>
                <c:pt idx="10580">
                  <c:v>1135.1500000001961</c:v>
                </c:pt>
                <c:pt idx="10581">
                  <c:v>1135.250000000196</c:v>
                </c:pt>
                <c:pt idx="10582">
                  <c:v>1135.3500000001959</c:v>
                </c:pt>
                <c:pt idx="10583">
                  <c:v>1135.450000000196</c:v>
                </c:pt>
                <c:pt idx="10584">
                  <c:v>1135.550000000196</c:v>
                </c:pt>
                <c:pt idx="10585">
                  <c:v>1135.6500000001961</c:v>
                </c:pt>
                <c:pt idx="10586">
                  <c:v>1135.750000000196</c:v>
                </c:pt>
                <c:pt idx="10587">
                  <c:v>1135.8500000001959</c:v>
                </c:pt>
                <c:pt idx="10588">
                  <c:v>1135.950000000196</c:v>
                </c:pt>
                <c:pt idx="10589">
                  <c:v>1136.050000000196</c:v>
                </c:pt>
                <c:pt idx="10590">
                  <c:v>1136.1500000001961</c:v>
                </c:pt>
                <c:pt idx="10591">
                  <c:v>1136.250000000196</c:v>
                </c:pt>
                <c:pt idx="10592">
                  <c:v>1136.3500000001959</c:v>
                </c:pt>
                <c:pt idx="10593">
                  <c:v>1136.450000000196</c:v>
                </c:pt>
                <c:pt idx="10594">
                  <c:v>1136.550000000196</c:v>
                </c:pt>
                <c:pt idx="10595">
                  <c:v>1136.6500000001961</c:v>
                </c:pt>
                <c:pt idx="10596">
                  <c:v>1136.750000000196</c:v>
                </c:pt>
                <c:pt idx="10597">
                  <c:v>1136.8500000001959</c:v>
                </c:pt>
                <c:pt idx="10598">
                  <c:v>1136.950000000196</c:v>
                </c:pt>
                <c:pt idx="10599">
                  <c:v>1137.050000000196</c:v>
                </c:pt>
                <c:pt idx="10600">
                  <c:v>1137.150000000197</c:v>
                </c:pt>
                <c:pt idx="10601">
                  <c:v>1137.250000000196</c:v>
                </c:pt>
                <c:pt idx="10602">
                  <c:v>1137.3500000001959</c:v>
                </c:pt>
                <c:pt idx="10603">
                  <c:v>1137.450000000196</c:v>
                </c:pt>
                <c:pt idx="10604">
                  <c:v>1137.5500000001971</c:v>
                </c:pt>
                <c:pt idx="10605">
                  <c:v>1137.650000000197</c:v>
                </c:pt>
                <c:pt idx="10606">
                  <c:v>1137.750000000196</c:v>
                </c:pt>
                <c:pt idx="10607">
                  <c:v>1137.850000000197</c:v>
                </c:pt>
                <c:pt idx="10608">
                  <c:v>1137.950000000197</c:v>
                </c:pt>
                <c:pt idx="10609">
                  <c:v>1138.0500000001971</c:v>
                </c:pt>
                <c:pt idx="10610">
                  <c:v>1138.150000000197</c:v>
                </c:pt>
                <c:pt idx="10611">
                  <c:v>1138.2500000001969</c:v>
                </c:pt>
                <c:pt idx="10612">
                  <c:v>1138.350000000197</c:v>
                </c:pt>
                <c:pt idx="10613">
                  <c:v>1138.450000000197</c:v>
                </c:pt>
                <c:pt idx="10614">
                  <c:v>1138.5500000001971</c:v>
                </c:pt>
                <c:pt idx="10615">
                  <c:v>1138.650000000197</c:v>
                </c:pt>
                <c:pt idx="10616">
                  <c:v>1138.7500000001969</c:v>
                </c:pt>
                <c:pt idx="10617">
                  <c:v>1138.850000000197</c:v>
                </c:pt>
                <c:pt idx="10618">
                  <c:v>1138.950000000197</c:v>
                </c:pt>
                <c:pt idx="10619">
                  <c:v>1139.0500000001971</c:v>
                </c:pt>
                <c:pt idx="10620">
                  <c:v>1139.150000000197</c:v>
                </c:pt>
                <c:pt idx="10621">
                  <c:v>1139.2500000001969</c:v>
                </c:pt>
                <c:pt idx="10622">
                  <c:v>1139.350000000197</c:v>
                </c:pt>
                <c:pt idx="10623">
                  <c:v>1139.450000000197</c:v>
                </c:pt>
                <c:pt idx="10624">
                  <c:v>1139.5500000001971</c:v>
                </c:pt>
                <c:pt idx="10625">
                  <c:v>1139.650000000197</c:v>
                </c:pt>
                <c:pt idx="10626">
                  <c:v>1139.7500000001969</c:v>
                </c:pt>
                <c:pt idx="10627">
                  <c:v>1139.850000000197</c:v>
                </c:pt>
                <c:pt idx="10628">
                  <c:v>1139.950000000197</c:v>
                </c:pt>
                <c:pt idx="10629">
                  <c:v>1140.0500000001971</c:v>
                </c:pt>
                <c:pt idx="10630">
                  <c:v>1140.150000000197</c:v>
                </c:pt>
                <c:pt idx="10631">
                  <c:v>1140.2500000001969</c:v>
                </c:pt>
                <c:pt idx="10632">
                  <c:v>1140.350000000197</c:v>
                </c:pt>
                <c:pt idx="10633">
                  <c:v>1140.450000000197</c:v>
                </c:pt>
                <c:pt idx="10634">
                  <c:v>1140.5500000001971</c:v>
                </c:pt>
                <c:pt idx="10635">
                  <c:v>1140.650000000197</c:v>
                </c:pt>
                <c:pt idx="10636">
                  <c:v>1140.7500000001969</c:v>
                </c:pt>
                <c:pt idx="10637">
                  <c:v>1140.850000000197</c:v>
                </c:pt>
                <c:pt idx="10638">
                  <c:v>1140.950000000197</c:v>
                </c:pt>
                <c:pt idx="10639">
                  <c:v>1141.0500000001971</c:v>
                </c:pt>
                <c:pt idx="10640">
                  <c:v>1141.150000000197</c:v>
                </c:pt>
                <c:pt idx="10641">
                  <c:v>1141.2500000001969</c:v>
                </c:pt>
                <c:pt idx="10642">
                  <c:v>1141.350000000197</c:v>
                </c:pt>
                <c:pt idx="10643">
                  <c:v>1141.450000000197</c:v>
                </c:pt>
                <c:pt idx="10644">
                  <c:v>1141.550000000198</c:v>
                </c:pt>
                <c:pt idx="10645">
                  <c:v>1141.650000000197</c:v>
                </c:pt>
                <c:pt idx="10646">
                  <c:v>1141.7500000001969</c:v>
                </c:pt>
                <c:pt idx="10647">
                  <c:v>1141.850000000197</c:v>
                </c:pt>
                <c:pt idx="10648">
                  <c:v>1141.9500000001981</c:v>
                </c:pt>
                <c:pt idx="10649">
                  <c:v>1142.050000000198</c:v>
                </c:pt>
                <c:pt idx="10650">
                  <c:v>1142.150000000197</c:v>
                </c:pt>
                <c:pt idx="10651">
                  <c:v>1142.250000000198</c:v>
                </c:pt>
                <c:pt idx="10652">
                  <c:v>1142.350000000198</c:v>
                </c:pt>
                <c:pt idx="10653">
                  <c:v>1142.4500000001981</c:v>
                </c:pt>
                <c:pt idx="10654">
                  <c:v>1142.550000000198</c:v>
                </c:pt>
                <c:pt idx="10655">
                  <c:v>1142.6500000001979</c:v>
                </c:pt>
                <c:pt idx="10656">
                  <c:v>1142.750000000198</c:v>
                </c:pt>
                <c:pt idx="10657">
                  <c:v>1142.850000000198</c:v>
                </c:pt>
                <c:pt idx="10658">
                  <c:v>1142.9500000001981</c:v>
                </c:pt>
                <c:pt idx="10659">
                  <c:v>1143.050000000198</c:v>
                </c:pt>
                <c:pt idx="10660">
                  <c:v>1143.1500000001979</c:v>
                </c:pt>
                <c:pt idx="10661">
                  <c:v>1143.250000000198</c:v>
                </c:pt>
                <c:pt idx="10662">
                  <c:v>1143.350000000198</c:v>
                </c:pt>
                <c:pt idx="10663">
                  <c:v>1143.4500000001981</c:v>
                </c:pt>
                <c:pt idx="10664">
                  <c:v>1143.550000000198</c:v>
                </c:pt>
                <c:pt idx="10665">
                  <c:v>1143.6500000001979</c:v>
                </c:pt>
                <c:pt idx="10666">
                  <c:v>1143.750000000198</c:v>
                </c:pt>
                <c:pt idx="10667">
                  <c:v>1143.850000000198</c:v>
                </c:pt>
                <c:pt idx="10668">
                  <c:v>1143.9500000001981</c:v>
                </c:pt>
                <c:pt idx="10669">
                  <c:v>1144.050000000198</c:v>
                </c:pt>
                <c:pt idx="10670">
                  <c:v>1144.1500000001979</c:v>
                </c:pt>
                <c:pt idx="10671">
                  <c:v>1144.250000000198</c:v>
                </c:pt>
                <c:pt idx="10672">
                  <c:v>1144.350000000198</c:v>
                </c:pt>
                <c:pt idx="10673">
                  <c:v>1144.4500000001981</c:v>
                </c:pt>
                <c:pt idx="10674">
                  <c:v>1144.550000000198</c:v>
                </c:pt>
                <c:pt idx="10675">
                  <c:v>1144.6500000001979</c:v>
                </c:pt>
                <c:pt idx="10676">
                  <c:v>1144.750000000198</c:v>
                </c:pt>
                <c:pt idx="10677">
                  <c:v>1144.850000000198</c:v>
                </c:pt>
                <c:pt idx="10678">
                  <c:v>1144.9500000001981</c:v>
                </c:pt>
                <c:pt idx="10679">
                  <c:v>1145.050000000198</c:v>
                </c:pt>
                <c:pt idx="10680">
                  <c:v>1145.1500000001979</c:v>
                </c:pt>
                <c:pt idx="10681">
                  <c:v>1145.250000000198</c:v>
                </c:pt>
                <c:pt idx="10682">
                  <c:v>1145.350000000198</c:v>
                </c:pt>
                <c:pt idx="10683">
                  <c:v>1145.4500000001981</c:v>
                </c:pt>
                <c:pt idx="10684">
                  <c:v>1145.550000000198</c:v>
                </c:pt>
                <c:pt idx="10685">
                  <c:v>1145.6500000001979</c:v>
                </c:pt>
                <c:pt idx="10686">
                  <c:v>1145.750000000198</c:v>
                </c:pt>
                <c:pt idx="10687">
                  <c:v>1145.850000000198</c:v>
                </c:pt>
                <c:pt idx="10688">
                  <c:v>1145.950000000199</c:v>
                </c:pt>
                <c:pt idx="10689">
                  <c:v>1146.050000000198</c:v>
                </c:pt>
                <c:pt idx="10690">
                  <c:v>1146.1500000001979</c:v>
                </c:pt>
                <c:pt idx="10691">
                  <c:v>1146.250000000198</c:v>
                </c:pt>
                <c:pt idx="10692">
                  <c:v>1146.3500000001991</c:v>
                </c:pt>
                <c:pt idx="10693">
                  <c:v>1146.450000000199</c:v>
                </c:pt>
                <c:pt idx="10694">
                  <c:v>1146.550000000198</c:v>
                </c:pt>
                <c:pt idx="10695">
                  <c:v>1146.650000000199</c:v>
                </c:pt>
                <c:pt idx="10696">
                  <c:v>1146.750000000199</c:v>
                </c:pt>
                <c:pt idx="10697">
                  <c:v>1146.8500000001991</c:v>
                </c:pt>
                <c:pt idx="10698">
                  <c:v>1146.950000000199</c:v>
                </c:pt>
                <c:pt idx="10699">
                  <c:v>1147.0500000001989</c:v>
                </c:pt>
                <c:pt idx="10700">
                  <c:v>1147.150000000199</c:v>
                </c:pt>
                <c:pt idx="10701">
                  <c:v>1147.250000000199</c:v>
                </c:pt>
                <c:pt idx="10702">
                  <c:v>1147.3500000001991</c:v>
                </c:pt>
                <c:pt idx="10703">
                  <c:v>1147.450000000199</c:v>
                </c:pt>
                <c:pt idx="10704">
                  <c:v>1147.5500000001989</c:v>
                </c:pt>
                <c:pt idx="10705">
                  <c:v>1147.650000000199</c:v>
                </c:pt>
                <c:pt idx="10706">
                  <c:v>1147.750000000199</c:v>
                </c:pt>
                <c:pt idx="10707">
                  <c:v>1147.8500000001991</c:v>
                </c:pt>
                <c:pt idx="10708">
                  <c:v>1147.950000000199</c:v>
                </c:pt>
                <c:pt idx="10709">
                  <c:v>1148.0500000001989</c:v>
                </c:pt>
                <c:pt idx="10710">
                  <c:v>1148.150000000199</c:v>
                </c:pt>
                <c:pt idx="10711">
                  <c:v>1148.250000000199</c:v>
                </c:pt>
                <c:pt idx="10712">
                  <c:v>1148.3500000001991</c:v>
                </c:pt>
                <c:pt idx="10713">
                  <c:v>1148.450000000199</c:v>
                </c:pt>
                <c:pt idx="10714">
                  <c:v>1148.5500000001989</c:v>
                </c:pt>
                <c:pt idx="10715">
                  <c:v>1148.650000000199</c:v>
                </c:pt>
                <c:pt idx="10716">
                  <c:v>1148.750000000199</c:v>
                </c:pt>
                <c:pt idx="10717">
                  <c:v>1148.8500000001991</c:v>
                </c:pt>
                <c:pt idx="10718">
                  <c:v>1148.950000000199</c:v>
                </c:pt>
                <c:pt idx="10719">
                  <c:v>1149.0500000001989</c:v>
                </c:pt>
                <c:pt idx="10720">
                  <c:v>1149.150000000199</c:v>
                </c:pt>
                <c:pt idx="10721">
                  <c:v>1149.250000000199</c:v>
                </c:pt>
                <c:pt idx="10722">
                  <c:v>1149.3500000001991</c:v>
                </c:pt>
                <c:pt idx="10723">
                  <c:v>1149.450000000199</c:v>
                </c:pt>
                <c:pt idx="10724">
                  <c:v>1149.5500000001989</c:v>
                </c:pt>
                <c:pt idx="10725">
                  <c:v>1149.650000000199</c:v>
                </c:pt>
                <c:pt idx="10726">
                  <c:v>1149.750000000199</c:v>
                </c:pt>
                <c:pt idx="10727">
                  <c:v>1149.8500000001991</c:v>
                </c:pt>
                <c:pt idx="10728">
                  <c:v>1149.950000000199</c:v>
                </c:pt>
                <c:pt idx="10729">
                  <c:v>1150.0500000001989</c:v>
                </c:pt>
                <c:pt idx="10730">
                  <c:v>1150.150000000199</c:v>
                </c:pt>
                <c:pt idx="10731">
                  <c:v>1150.250000000199</c:v>
                </c:pt>
                <c:pt idx="10732">
                  <c:v>1150.3500000002</c:v>
                </c:pt>
                <c:pt idx="10733">
                  <c:v>1150.450000000199</c:v>
                </c:pt>
                <c:pt idx="10734">
                  <c:v>1150.5500000001989</c:v>
                </c:pt>
                <c:pt idx="10735">
                  <c:v>1150.650000000199</c:v>
                </c:pt>
                <c:pt idx="10736">
                  <c:v>1150.7500000002001</c:v>
                </c:pt>
                <c:pt idx="10737">
                  <c:v>1150.8500000002</c:v>
                </c:pt>
                <c:pt idx="10738">
                  <c:v>1150.950000000199</c:v>
                </c:pt>
                <c:pt idx="10739">
                  <c:v>1151.0500000002</c:v>
                </c:pt>
                <c:pt idx="10740">
                  <c:v>1151.1500000002</c:v>
                </c:pt>
                <c:pt idx="10741">
                  <c:v>1151.2500000002001</c:v>
                </c:pt>
                <c:pt idx="10742">
                  <c:v>1151.3500000002</c:v>
                </c:pt>
                <c:pt idx="10743">
                  <c:v>1151.4500000001999</c:v>
                </c:pt>
                <c:pt idx="10744">
                  <c:v>1151.5500000002</c:v>
                </c:pt>
                <c:pt idx="10745">
                  <c:v>1151.6500000002</c:v>
                </c:pt>
                <c:pt idx="10746">
                  <c:v>1151.7500000002001</c:v>
                </c:pt>
                <c:pt idx="10747">
                  <c:v>1151.8500000002</c:v>
                </c:pt>
                <c:pt idx="10748">
                  <c:v>1151.9500000001999</c:v>
                </c:pt>
                <c:pt idx="10749">
                  <c:v>1152.0500000002</c:v>
                </c:pt>
                <c:pt idx="10750">
                  <c:v>1152.1500000002</c:v>
                </c:pt>
                <c:pt idx="10751">
                  <c:v>1152.2500000002001</c:v>
                </c:pt>
                <c:pt idx="10752">
                  <c:v>1152.3500000002</c:v>
                </c:pt>
                <c:pt idx="10753">
                  <c:v>1152.4500000001999</c:v>
                </c:pt>
                <c:pt idx="10754">
                  <c:v>1152.5500000002</c:v>
                </c:pt>
                <c:pt idx="10755">
                  <c:v>1152.6500000002</c:v>
                </c:pt>
                <c:pt idx="10756">
                  <c:v>1152.7500000002001</c:v>
                </c:pt>
                <c:pt idx="10757">
                  <c:v>1152.8500000002</c:v>
                </c:pt>
                <c:pt idx="10758">
                  <c:v>1152.9500000001999</c:v>
                </c:pt>
                <c:pt idx="10759">
                  <c:v>1153.0500000002</c:v>
                </c:pt>
                <c:pt idx="10760">
                  <c:v>1153.1500000002</c:v>
                </c:pt>
                <c:pt idx="10761">
                  <c:v>1153.2500000002001</c:v>
                </c:pt>
                <c:pt idx="10762">
                  <c:v>1153.3500000002</c:v>
                </c:pt>
                <c:pt idx="10763">
                  <c:v>1153.4500000001999</c:v>
                </c:pt>
                <c:pt idx="10764">
                  <c:v>1153.5500000002</c:v>
                </c:pt>
                <c:pt idx="10765">
                  <c:v>1153.6500000002</c:v>
                </c:pt>
                <c:pt idx="10766">
                  <c:v>1153.7500000002001</c:v>
                </c:pt>
                <c:pt idx="10767">
                  <c:v>1153.8500000002</c:v>
                </c:pt>
                <c:pt idx="10768">
                  <c:v>1153.9500000001999</c:v>
                </c:pt>
                <c:pt idx="10769">
                  <c:v>1154.0500000002</c:v>
                </c:pt>
                <c:pt idx="10770">
                  <c:v>1154.1500000002</c:v>
                </c:pt>
                <c:pt idx="10771">
                  <c:v>1154.2500000002001</c:v>
                </c:pt>
                <c:pt idx="10772">
                  <c:v>1154.3500000002</c:v>
                </c:pt>
                <c:pt idx="10773">
                  <c:v>1154.4500000001999</c:v>
                </c:pt>
                <c:pt idx="10774">
                  <c:v>1154.5500000002</c:v>
                </c:pt>
                <c:pt idx="10775">
                  <c:v>1154.6500000002</c:v>
                </c:pt>
                <c:pt idx="10776">
                  <c:v>1154.750000000201</c:v>
                </c:pt>
                <c:pt idx="10777">
                  <c:v>1154.8500000002</c:v>
                </c:pt>
                <c:pt idx="10778">
                  <c:v>1154.9500000001999</c:v>
                </c:pt>
                <c:pt idx="10779">
                  <c:v>1155.0500000002</c:v>
                </c:pt>
                <c:pt idx="10780">
                  <c:v>1155.1500000002011</c:v>
                </c:pt>
                <c:pt idx="10781">
                  <c:v>1155.250000000201</c:v>
                </c:pt>
                <c:pt idx="10782">
                  <c:v>1155.3500000002</c:v>
                </c:pt>
                <c:pt idx="10783">
                  <c:v>1155.450000000201</c:v>
                </c:pt>
                <c:pt idx="10784">
                  <c:v>1155.550000000201</c:v>
                </c:pt>
                <c:pt idx="10785">
                  <c:v>1155.6500000002011</c:v>
                </c:pt>
                <c:pt idx="10786">
                  <c:v>1155.750000000201</c:v>
                </c:pt>
                <c:pt idx="10787">
                  <c:v>1155.8500000002009</c:v>
                </c:pt>
                <c:pt idx="10788">
                  <c:v>1155.950000000201</c:v>
                </c:pt>
                <c:pt idx="10789">
                  <c:v>1156.050000000201</c:v>
                </c:pt>
                <c:pt idx="10790">
                  <c:v>1156.1500000002011</c:v>
                </c:pt>
                <c:pt idx="10791">
                  <c:v>1156.250000000201</c:v>
                </c:pt>
                <c:pt idx="10792">
                  <c:v>1156.3500000002009</c:v>
                </c:pt>
                <c:pt idx="10793">
                  <c:v>1156.450000000201</c:v>
                </c:pt>
                <c:pt idx="10794">
                  <c:v>1156.550000000201</c:v>
                </c:pt>
                <c:pt idx="10795">
                  <c:v>1156.6500000002011</c:v>
                </c:pt>
                <c:pt idx="10796">
                  <c:v>1156.750000000201</c:v>
                </c:pt>
                <c:pt idx="10797">
                  <c:v>1156.8500000002009</c:v>
                </c:pt>
                <c:pt idx="10798">
                  <c:v>1156.950000000201</c:v>
                </c:pt>
                <c:pt idx="10799">
                  <c:v>1157.050000000201</c:v>
                </c:pt>
                <c:pt idx="10800">
                  <c:v>1157.1500000002011</c:v>
                </c:pt>
                <c:pt idx="10801">
                  <c:v>1157.250000000201</c:v>
                </c:pt>
                <c:pt idx="10802">
                  <c:v>1157.3500000002009</c:v>
                </c:pt>
                <c:pt idx="10803">
                  <c:v>1157.450000000201</c:v>
                </c:pt>
                <c:pt idx="10804">
                  <c:v>1157.550000000201</c:v>
                </c:pt>
                <c:pt idx="10805">
                  <c:v>1157.6500000002011</c:v>
                </c:pt>
                <c:pt idx="10806">
                  <c:v>1157.750000000201</c:v>
                </c:pt>
                <c:pt idx="10807">
                  <c:v>1157.8500000002009</c:v>
                </c:pt>
                <c:pt idx="10808">
                  <c:v>1157.950000000201</c:v>
                </c:pt>
                <c:pt idx="10809">
                  <c:v>1158.050000000201</c:v>
                </c:pt>
                <c:pt idx="10810">
                  <c:v>1158.1500000002011</c:v>
                </c:pt>
                <c:pt idx="10811">
                  <c:v>1158.250000000201</c:v>
                </c:pt>
                <c:pt idx="10812">
                  <c:v>1158.3500000002009</c:v>
                </c:pt>
                <c:pt idx="10813">
                  <c:v>1158.450000000201</c:v>
                </c:pt>
                <c:pt idx="10814">
                  <c:v>1158.550000000201</c:v>
                </c:pt>
                <c:pt idx="10815">
                  <c:v>1158.6500000002011</c:v>
                </c:pt>
                <c:pt idx="10816">
                  <c:v>1158.750000000201</c:v>
                </c:pt>
                <c:pt idx="10817">
                  <c:v>1158.8500000002009</c:v>
                </c:pt>
                <c:pt idx="10818">
                  <c:v>1158.950000000201</c:v>
                </c:pt>
                <c:pt idx="10819">
                  <c:v>1159.050000000201</c:v>
                </c:pt>
                <c:pt idx="10820">
                  <c:v>1159.150000000202</c:v>
                </c:pt>
                <c:pt idx="10821">
                  <c:v>1159.250000000201</c:v>
                </c:pt>
                <c:pt idx="10822">
                  <c:v>1159.3500000002009</c:v>
                </c:pt>
                <c:pt idx="10823">
                  <c:v>1159.450000000201</c:v>
                </c:pt>
                <c:pt idx="10824">
                  <c:v>1159.5500000002021</c:v>
                </c:pt>
                <c:pt idx="10825">
                  <c:v>1159.650000000202</c:v>
                </c:pt>
                <c:pt idx="10826">
                  <c:v>1159.750000000201</c:v>
                </c:pt>
                <c:pt idx="10827">
                  <c:v>1159.850000000202</c:v>
                </c:pt>
                <c:pt idx="10828">
                  <c:v>1159.950000000202</c:v>
                </c:pt>
                <c:pt idx="10829">
                  <c:v>1160.0500000002021</c:v>
                </c:pt>
                <c:pt idx="10830">
                  <c:v>1160.150000000202</c:v>
                </c:pt>
                <c:pt idx="10831">
                  <c:v>1160.2500000002019</c:v>
                </c:pt>
                <c:pt idx="10832">
                  <c:v>1160.350000000202</c:v>
                </c:pt>
                <c:pt idx="10833">
                  <c:v>1160.450000000202</c:v>
                </c:pt>
                <c:pt idx="10834">
                  <c:v>1160.5500000002021</c:v>
                </c:pt>
                <c:pt idx="10835">
                  <c:v>1160.650000000202</c:v>
                </c:pt>
                <c:pt idx="10836">
                  <c:v>1160.7500000002019</c:v>
                </c:pt>
                <c:pt idx="10837">
                  <c:v>1160.850000000202</c:v>
                </c:pt>
                <c:pt idx="10838">
                  <c:v>1160.950000000202</c:v>
                </c:pt>
                <c:pt idx="10839">
                  <c:v>1161.0500000002021</c:v>
                </c:pt>
                <c:pt idx="10840">
                  <c:v>1161.150000000202</c:v>
                </c:pt>
                <c:pt idx="10841">
                  <c:v>1161.2500000002019</c:v>
                </c:pt>
                <c:pt idx="10842">
                  <c:v>1161.350000000202</c:v>
                </c:pt>
                <c:pt idx="10843">
                  <c:v>1161.450000000202</c:v>
                </c:pt>
                <c:pt idx="10844">
                  <c:v>1161.5500000002021</c:v>
                </c:pt>
                <c:pt idx="10845">
                  <c:v>1161.650000000202</c:v>
                </c:pt>
                <c:pt idx="10846">
                  <c:v>1161.7500000002019</c:v>
                </c:pt>
                <c:pt idx="10847">
                  <c:v>1161.850000000202</c:v>
                </c:pt>
                <c:pt idx="10848">
                  <c:v>1161.950000000202</c:v>
                </c:pt>
                <c:pt idx="10849">
                  <c:v>1162.0500000002021</c:v>
                </c:pt>
                <c:pt idx="10850">
                  <c:v>1162.150000000202</c:v>
                </c:pt>
                <c:pt idx="10851">
                  <c:v>1162.2500000002019</c:v>
                </c:pt>
                <c:pt idx="10852">
                  <c:v>1162.350000000202</c:v>
                </c:pt>
                <c:pt idx="10853">
                  <c:v>1162.450000000202</c:v>
                </c:pt>
                <c:pt idx="10854">
                  <c:v>1162.5500000002021</c:v>
                </c:pt>
                <c:pt idx="10855">
                  <c:v>1162.650000000202</c:v>
                </c:pt>
                <c:pt idx="10856">
                  <c:v>1162.7500000002019</c:v>
                </c:pt>
                <c:pt idx="10857">
                  <c:v>1162.850000000202</c:v>
                </c:pt>
                <c:pt idx="10858">
                  <c:v>1162.950000000202</c:v>
                </c:pt>
                <c:pt idx="10859">
                  <c:v>1163.0500000002021</c:v>
                </c:pt>
                <c:pt idx="10860">
                  <c:v>1163.150000000202</c:v>
                </c:pt>
                <c:pt idx="10861">
                  <c:v>1163.2500000002019</c:v>
                </c:pt>
                <c:pt idx="10862">
                  <c:v>1163.350000000202</c:v>
                </c:pt>
                <c:pt idx="10863">
                  <c:v>1163.450000000202</c:v>
                </c:pt>
                <c:pt idx="10864">
                  <c:v>1163.550000000203</c:v>
                </c:pt>
                <c:pt idx="10865">
                  <c:v>1163.650000000202</c:v>
                </c:pt>
                <c:pt idx="10866">
                  <c:v>1163.7500000002019</c:v>
                </c:pt>
                <c:pt idx="10867">
                  <c:v>1163.850000000202</c:v>
                </c:pt>
                <c:pt idx="10868">
                  <c:v>1163.9500000002031</c:v>
                </c:pt>
                <c:pt idx="10869">
                  <c:v>1164.050000000203</c:v>
                </c:pt>
                <c:pt idx="10870">
                  <c:v>1164.150000000202</c:v>
                </c:pt>
                <c:pt idx="10871">
                  <c:v>1164.250000000203</c:v>
                </c:pt>
                <c:pt idx="10872">
                  <c:v>1164.350000000203</c:v>
                </c:pt>
                <c:pt idx="10873">
                  <c:v>1164.4500000002031</c:v>
                </c:pt>
                <c:pt idx="10874">
                  <c:v>1164.550000000203</c:v>
                </c:pt>
                <c:pt idx="10875">
                  <c:v>1164.6500000002029</c:v>
                </c:pt>
                <c:pt idx="10876">
                  <c:v>1164.750000000203</c:v>
                </c:pt>
                <c:pt idx="10877">
                  <c:v>1164.850000000203</c:v>
                </c:pt>
                <c:pt idx="10878">
                  <c:v>1164.9500000002031</c:v>
                </c:pt>
                <c:pt idx="10879">
                  <c:v>1165.050000000203</c:v>
                </c:pt>
                <c:pt idx="10880">
                  <c:v>1165.1500000002029</c:v>
                </c:pt>
                <c:pt idx="10881">
                  <c:v>1165.250000000203</c:v>
                </c:pt>
                <c:pt idx="10882">
                  <c:v>1165.350000000203</c:v>
                </c:pt>
                <c:pt idx="10883">
                  <c:v>1165.4500000002031</c:v>
                </c:pt>
                <c:pt idx="10884">
                  <c:v>1165.550000000203</c:v>
                </c:pt>
                <c:pt idx="10885">
                  <c:v>1165.6500000002029</c:v>
                </c:pt>
                <c:pt idx="10886">
                  <c:v>1165.750000000203</c:v>
                </c:pt>
                <c:pt idx="10887">
                  <c:v>1165.850000000203</c:v>
                </c:pt>
                <c:pt idx="10888">
                  <c:v>1165.9500000002031</c:v>
                </c:pt>
                <c:pt idx="10889">
                  <c:v>1166.050000000203</c:v>
                </c:pt>
                <c:pt idx="10890">
                  <c:v>1166.1500000002029</c:v>
                </c:pt>
                <c:pt idx="10891">
                  <c:v>1166.250000000203</c:v>
                </c:pt>
                <c:pt idx="10892">
                  <c:v>1166.350000000203</c:v>
                </c:pt>
                <c:pt idx="10893">
                  <c:v>1166.4500000002031</c:v>
                </c:pt>
                <c:pt idx="10894">
                  <c:v>1166.550000000203</c:v>
                </c:pt>
                <c:pt idx="10895">
                  <c:v>1166.6500000002029</c:v>
                </c:pt>
                <c:pt idx="10896">
                  <c:v>1166.750000000203</c:v>
                </c:pt>
                <c:pt idx="10897">
                  <c:v>1166.850000000203</c:v>
                </c:pt>
                <c:pt idx="10898">
                  <c:v>1166.9500000002031</c:v>
                </c:pt>
                <c:pt idx="10899">
                  <c:v>1167.050000000203</c:v>
                </c:pt>
                <c:pt idx="10900">
                  <c:v>1167.1500000002029</c:v>
                </c:pt>
                <c:pt idx="10901">
                  <c:v>1167.250000000203</c:v>
                </c:pt>
                <c:pt idx="10902">
                  <c:v>1167.350000000203</c:v>
                </c:pt>
                <c:pt idx="10903">
                  <c:v>1167.4500000002031</c:v>
                </c:pt>
                <c:pt idx="10904">
                  <c:v>1167.550000000203</c:v>
                </c:pt>
                <c:pt idx="10905">
                  <c:v>1167.6500000002029</c:v>
                </c:pt>
                <c:pt idx="10906">
                  <c:v>1167.750000000203</c:v>
                </c:pt>
                <c:pt idx="10907">
                  <c:v>1167.850000000203</c:v>
                </c:pt>
                <c:pt idx="10908">
                  <c:v>1167.950000000204</c:v>
                </c:pt>
                <c:pt idx="10909">
                  <c:v>1168.050000000203</c:v>
                </c:pt>
                <c:pt idx="10910">
                  <c:v>1168.1500000002029</c:v>
                </c:pt>
                <c:pt idx="10911">
                  <c:v>1168.250000000203</c:v>
                </c:pt>
                <c:pt idx="10912">
                  <c:v>1168.3500000002041</c:v>
                </c:pt>
                <c:pt idx="10913">
                  <c:v>1168.450000000204</c:v>
                </c:pt>
                <c:pt idx="10914">
                  <c:v>1168.550000000203</c:v>
                </c:pt>
                <c:pt idx="10915">
                  <c:v>1168.650000000204</c:v>
                </c:pt>
                <c:pt idx="10916">
                  <c:v>1168.750000000204</c:v>
                </c:pt>
                <c:pt idx="10917">
                  <c:v>1168.8500000002041</c:v>
                </c:pt>
                <c:pt idx="10918">
                  <c:v>1168.950000000204</c:v>
                </c:pt>
                <c:pt idx="10919">
                  <c:v>1169.0500000002039</c:v>
                </c:pt>
                <c:pt idx="10920">
                  <c:v>1169.150000000204</c:v>
                </c:pt>
                <c:pt idx="10921">
                  <c:v>1169.250000000204</c:v>
                </c:pt>
                <c:pt idx="10922">
                  <c:v>1169.3500000002041</c:v>
                </c:pt>
                <c:pt idx="10923">
                  <c:v>1169.450000000204</c:v>
                </c:pt>
                <c:pt idx="10924">
                  <c:v>1169.5500000002039</c:v>
                </c:pt>
                <c:pt idx="10925">
                  <c:v>1169.650000000204</c:v>
                </c:pt>
                <c:pt idx="10926">
                  <c:v>1169.750000000204</c:v>
                </c:pt>
                <c:pt idx="10927">
                  <c:v>1169.8500000002041</c:v>
                </c:pt>
                <c:pt idx="10928">
                  <c:v>1169.950000000204</c:v>
                </c:pt>
                <c:pt idx="10929">
                  <c:v>1170.0500000002039</c:v>
                </c:pt>
                <c:pt idx="10930">
                  <c:v>1170.150000000204</c:v>
                </c:pt>
                <c:pt idx="10931">
                  <c:v>1170.250000000204</c:v>
                </c:pt>
                <c:pt idx="10932">
                  <c:v>1170.3500000002041</c:v>
                </c:pt>
                <c:pt idx="10933">
                  <c:v>1170.450000000204</c:v>
                </c:pt>
                <c:pt idx="10934">
                  <c:v>1170.5500000002039</c:v>
                </c:pt>
                <c:pt idx="10935">
                  <c:v>1170.650000000204</c:v>
                </c:pt>
                <c:pt idx="10936">
                  <c:v>1170.750000000204</c:v>
                </c:pt>
                <c:pt idx="10937">
                  <c:v>1170.8500000002041</c:v>
                </c:pt>
                <c:pt idx="10938">
                  <c:v>1170.950000000204</c:v>
                </c:pt>
                <c:pt idx="10939">
                  <c:v>1171.0500000002039</c:v>
                </c:pt>
                <c:pt idx="10940">
                  <c:v>1171.150000000204</c:v>
                </c:pt>
                <c:pt idx="10941">
                  <c:v>1171.250000000204</c:v>
                </c:pt>
                <c:pt idx="10942">
                  <c:v>1171.3500000002041</c:v>
                </c:pt>
                <c:pt idx="10943">
                  <c:v>1171.450000000204</c:v>
                </c:pt>
                <c:pt idx="10944">
                  <c:v>1171.5500000002039</c:v>
                </c:pt>
                <c:pt idx="10945">
                  <c:v>1171.650000000204</c:v>
                </c:pt>
                <c:pt idx="10946">
                  <c:v>1171.750000000204</c:v>
                </c:pt>
                <c:pt idx="10947">
                  <c:v>1171.8500000002041</c:v>
                </c:pt>
                <c:pt idx="10948">
                  <c:v>1171.950000000204</c:v>
                </c:pt>
                <c:pt idx="10949">
                  <c:v>1172.0500000002039</c:v>
                </c:pt>
                <c:pt idx="10950">
                  <c:v>1172.150000000204</c:v>
                </c:pt>
                <c:pt idx="10951">
                  <c:v>1172.250000000204</c:v>
                </c:pt>
                <c:pt idx="10952">
                  <c:v>1172.350000000205</c:v>
                </c:pt>
                <c:pt idx="10953">
                  <c:v>1172.450000000204</c:v>
                </c:pt>
                <c:pt idx="10954">
                  <c:v>1172.5500000002039</c:v>
                </c:pt>
                <c:pt idx="10955">
                  <c:v>1172.650000000204</c:v>
                </c:pt>
                <c:pt idx="10956">
                  <c:v>1172.7500000002051</c:v>
                </c:pt>
                <c:pt idx="10957">
                  <c:v>1172.850000000205</c:v>
                </c:pt>
                <c:pt idx="10958">
                  <c:v>1172.950000000204</c:v>
                </c:pt>
                <c:pt idx="10959">
                  <c:v>1173.050000000205</c:v>
                </c:pt>
                <c:pt idx="10960">
                  <c:v>1173.150000000205</c:v>
                </c:pt>
                <c:pt idx="10961">
                  <c:v>1173.2500000002051</c:v>
                </c:pt>
                <c:pt idx="10962">
                  <c:v>1173.350000000205</c:v>
                </c:pt>
                <c:pt idx="10963">
                  <c:v>1173.4500000002049</c:v>
                </c:pt>
                <c:pt idx="10964">
                  <c:v>1173.550000000205</c:v>
                </c:pt>
                <c:pt idx="10965">
                  <c:v>1173.650000000205</c:v>
                </c:pt>
                <c:pt idx="10966">
                  <c:v>1173.7500000002051</c:v>
                </c:pt>
                <c:pt idx="10967">
                  <c:v>1173.850000000205</c:v>
                </c:pt>
                <c:pt idx="10968">
                  <c:v>1173.9500000002049</c:v>
                </c:pt>
                <c:pt idx="10969">
                  <c:v>1174.050000000205</c:v>
                </c:pt>
                <c:pt idx="10970">
                  <c:v>1174.150000000205</c:v>
                </c:pt>
                <c:pt idx="10971">
                  <c:v>1174.2500000002051</c:v>
                </c:pt>
                <c:pt idx="10972">
                  <c:v>1174.350000000205</c:v>
                </c:pt>
                <c:pt idx="10973">
                  <c:v>1174.4500000002049</c:v>
                </c:pt>
                <c:pt idx="10974">
                  <c:v>1174.550000000205</c:v>
                </c:pt>
                <c:pt idx="10975">
                  <c:v>1174.650000000205</c:v>
                </c:pt>
                <c:pt idx="10976">
                  <c:v>1174.7500000002051</c:v>
                </c:pt>
                <c:pt idx="10977">
                  <c:v>1174.850000000205</c:v>
                </c:pt>
                <c:pt idx="10978">
                  <c:v>1174.9500000002049</c:v>
                </c:pt>
                <c:pt idx="10979">
                  <c:v>1175.050000000205</c:v>
                </c:pt>
                <c:pt idx="10980">
                  <c:v>1175.150000000205</c:v>
                </c:pt>
                <c:pt idx="10981">
                  <c:v>1175.2500000002051</c:v>
                </c:pt>
                <c:pt idx="10982">
                  <c:v>1175.350000000205</c:v>
                </c:pt>
                <c:pt idx="10983">
                  <c:v>1175.4500000002049</c:v>
                </c:pt>
                <c:pt idx="10984">
                  <c:v>1175.550000000205</c:v>
                </c:pt>
                <c:pt idx="10985">
                  <c:v>1175.650000000205</c:v>
                </c:pt>
                <c:pt idx="10986">
                  <c:v>1175.7500000002051</c:v>
                </c:pt>
                <c:pt idx="10987">
                  <c:v>1175.850000000205</c:v>
                </c:pt>
                <c:pt idx="10988">
                  <c:v>1175.9500000002049</c:v>
                </c:pt>
                <c:pt idx="10989">
                  <c:v>1176.050000000205</c:v>
                </c:pt>
                <c:pt idx="10990">
                  <c:v>1176.150000000205</c:v>
                </c:pt>
                <c:pt idx="10991">
                  <c:v>1176.2500000002051</c:v>
                </c:pt>
                <c:pt idx="10992">
                  <c:v>1176.350000000205</c:v>
                </c:pt>
                <c:pt idx="10993">
                  <c:v>1176.4500000002049</c:v>
                </c:pt>
                <c:pt idx="10994">
                  <c:v>1176.550000000205</c:v>
                </c:pt>
                <c:pt idx="10995">
                  <c:v>1176.650000000205</c:v>
                </c:pt>
                <c:pt idx="10996">
                  <c:v>1176.750000000206</c:v>
                </c:pt>
                <c:pt idx="10997">
                  <c:v>1176.850000000205</c:v>
                </c:pt>
                <c:pt idx="10998">
                  <c:v>1176.9500000002049</c:v>
                </c:pt>
                <c:pt idx="10999">
                  <c:v>1177.050000000206</c:v>
                </c:pt>
                <c:pt idx="11000">
                  <c:v>1177.1500000002061</c:v>
                </c:pt>
                <c:pt idx="11001">
                  <c:v>1177.250000000206</c:v>
                </c:pt>
                <c:pt idx="11002">
                  <c:v>1177.350000000205</c:v>
                </c:pt>
                <c:pt idx="11003">
                  <c:v>1177.450000000206</c:v>
                </c:pt>
                <c:pt idx="11004">
                  <c:v>1177.550000000206</c:v>
                </c:pt>
                <c:pt idx="11005">
                  <c:v>1177.6500000002061</c:v>
                </c:pt>
                <c:pt idx="11006">
                  <c:v>1177.750000000206</c:v>
                </c:pt>
                <c:pt idx="11007">
                  <c:v>1177.8500000002059</c:v>
                </c:pt>
                <c:pt idx="11008">
                  <c:v>1177.950000000206</c:v>
                </c:pt>
                <c:pt idx="11009">
                  <c:v>1178.050000000206</c:v>
                </c:pt>
                <c:pt idx="11010">
                  <c:v>1178.1500000002061</c:v>
                </c:pt>
                <c:pt idx="11011">
                  <c:v>1178.250000000206</c:v>
                </c:pt>
                <c:pt idx="11012">
                  <c:v>1178.3500000002059</c:v>
                </c:pt>
                <c:pt idx="11013">
                  <c:v>1178.450000000206</c:v>
                </c:pt>
                <c:pt idx="11014">
                  <c:v>1178.550000000206</c:v>
                </c:pt>
                <c:pt idx="11015">
                  <c:v>1178.6500000002061</c:v>
                </c:pt>
                <c:pt idx="11016">
                  <c:v>1178.750000000206</c:v>
                </c:pt>
                <c:pt idx="11017">
                  <c:v>1178.8500000002059</c:v>
                </c:pt>
                <c:pt idx="11018">
                  <c:v>1178.950000000206</c:v>
                </c:pt>
                <c:pt idx="11019">
                  <c:v>1179.050000000206</c:v>
                </c:pt>
                <c:pt idx="11020">
                  <c:v>1179.1500000002061</c:v>
                </c:pt>
                <c:pt idx="11021">
                  <c:v>1179.250000000206</c:v>
                </c:pt>
                <c:pt idx="11022">
                  <c:v>1179.3500000002059</c:v>
                </c:pt>
                <c:pt idx="11023">
                  <c:v>1179.450000000206</c:v>
                </c:pt>
                <c:pt idx="11024">
                  <c:v>1179.550000000206</c:v>
                </c:pt>
                <c:pt idx="11025">
                  <c:v>1179.6500000002061</c:v>
                </c:pt>
                <c:pt idx="11026">
                  <c:v>1179.750000000206</c:v>
                </c:pt>
                <c:pt idx="11027">
                  <c:v>1179.8500000002059</c:v>
                </c:pt>
                <c:pt idx="11028">
                  <c:v>1179.950000000206</c:v>
                </c:pt>
                <c:pt idx="11029">
                  <c:v>1180.050000000206</c:v>
                </c:pt>
                <c:pt idx="11030">
                  <c:v>1180.1500000002061</c:v>
                </c:pt>
                <c:pt idx="11031">
                  <c:v>1180.250000000206</c:v>
                </c:pt>
                <c:pt idx="11032">
                  <c:v>1180.3500000002059</c:v>
                </c:pt>
                <c:pt idx="11033">
                  <c:v>1180.450000000206</c:v>
                </c:pt>
                <c:pt idx="11034">
                  <c:v>1180.550000000206</c:v>
                </c:pt>
                <c:pt idx="11035">
                  <c:v>1180.6500000002061</c:v>
                </c:pt>
                <c:pt idx="11036">
                  <c:v>1180.750000000206</c:v>
                </c:pt>
                <c:pt idx="11037">
                  <c:v>1180.8500000002059</c:v>
                </c:pt>
                <c:pt idx="11038">
                  <c:v>1180.950000000206</c:v>
                </c:pt>
                <c:pt idx="11039">
                  <c:v>1181.050000000206</c:v>
                </c:pt>
                <c:pt idx="11040">
                  <c:v>1181.150000000207</c:v>
                </c:pt>
                <c:pt idx="11041">
                  <c:v>1181.250000000206</c:v>
                </c:pt>
                <c:pt idx="11042">
                  <c:v>1181.3500000002059</c:v>
                </c:pt>
                <c:pt idx="11043">
                  <c:v>1181.450000000207</c:v>
                </c:pt>
                <c:pt idx="11044">
                  <c:v>1181.5500000002071</c:v>
                </c:pt>
                <c:pt idx="11045">
                  <c:v>1181.650000000207</c:v>
                </c:pt>
                <c:pt idx="11046">
                  <c:v>1181.750000000206</c:v>
                </c:pt>
                <c:pt idx="11047">
                  <c:v>1181.850000000207</c:v>
                </c:pt>
                <c:pt idx="11048">
                  <c:v>1181.950000000207</c:v>
                </c:pt>
                <c:pt idx="11049">
                  <c:v>1182.0500000002071</c:v>
                </c:pt>
                <c:pt idx="11050">
                  <c:v>1182.150000000207</c:v>
                </c:pt>
                <c:pt idx="11051">
                  <c:v>1182.2500000002069</c:v>
                </c:pt>
                <c:pt idx="11052">
                  <c:v>1182.350000000207</c:v>
                </c:pt>
                <c:pt idx="11053">
                  <c:v>1182.450000000207</c:v>
                </c:pt>
                <c:pt idx="11054">
                  <c:v>1182.5500000002071</c:v>
                </c:pt>
                <c:pt idx="11055">
                  <c:v>1182.650000000207</c:v>
                </c:pt>
                <c:pt idx="11056">
                  <c:v>1182.7500000002069</c:v>
                </c:pt>
                <c:pt idx="11057">
                  <c:v>1182.850000000207</c:v>
                </c:pt>
                <c:pt idx="11058">
                  <c:v>1182.950000000207</c:v>
                </c:pt>
                <c:pt idx="11059">
                  <c:v>1183.0500000002071</c:v>
                </c:pt>
                <c:pt idx="11060">
                  <c:v>1183.150000000207</c:v>
                </c:pt>
                <c:pt idx="11061">
                  <c:v>1183.2500000002069</c:v>
                </c:pt>
                <c:pt idx="11062">
                  <c:v>1183.350000000207</c:v>
                </c:pt>
                <c:pt idx="11063">
                  <c:v>1183.450000000207</c:v>
                </c:pt>
                <c:pt idx="11064">
                  <c:v>1183.5500000002071</c:v>
                </c:pt>
                <c:pt idx="11065">
                  <c:v>1183.650000000207</c:v>
                </c:pt>
                <c:pt idx="11066">
                  <c:v>1183.7500000002069</c:v>
                </c:pt>
                <c:pt idx="11067">
                  <c:v>1183.850000000207</c:v>
                </c:pt>
                <c:pt idx="11068">
                  <c:v>1183.950000000207</c:v>
                </c:pt>
                <c:pt idx="11069">
                  <c:v>1184.0500000002071</c:v>
                </c:pt>
                <c:pt idx="11070">
                  <c:v>1184.150000000207</c:v>
                </c:pt>
                <c:pt idx="11071">
                  <c:v>1184.2500000002069</c:v>
                </c:pt>
                <c:pt idx="11072">
                  <c:v>1184.350000000207</c:v>
                </c:pt>
                <c:pt idx="11073">
                  <c:v>1184.450000000207</c:v>
                </c:pt>
                <c:pt idx="11074">
                  <c:v>1184.5500000002071</c:v>
                </c:pt>
                <c:pt idx="11075">
                  <c:v>1184.650000000207</c:v>
                </c:pt>
                <c:pt idx="11076">
                  <c:v>1184.7500000002069</c:v>
                </c:pt>
                <c:pt idx="11077">
                  <c:v>1184.850000000207</c:v>
                </c:pt>
                <c:pt idx="11078">
                  <c:v>1184.950000000207</c:v>
                </c:pt>
                <c:pt idx="11079">
                  <c:v>1185.0500000002071</c:v>
                </c:pt>
                <c:pt idx="11080">
                  <c:v>1185.150000000207</c:v>
                </c:pt>
                <c:pt idx="11081">
                  <c:v>1185.2500000002069</c:v>
                </c:pt>
                <c:pt idx="11082">
                  <c:v>1185.350000000207</c:v>
                </c:pt>
                <c:pt idx="11083">
                  <c:v>1185.450000000207</c:v>
                </c:pt>
                <c:pt idx="11084">
                  <c:v>1185.550000000208</c:v>
                </c:pt>
                <c:pt idx="11085">
                  <c:v>1185.650000000207</c:v>
                </c:pt>
                <c:pt idx="11086">
                  <c:v>1185.7500000002069</c:v>
                </c:pt>
                <c:pt idx="11087">
                  <c:v>1185.850000000208</c:v>
                </c:pt>
                <c:pt idx="11088">
                  <c:v>1185.9500000002081</c:v>
                </c:pt>
                <c:pt idx="11089">
                  <c:v>1186.050000000208</c:v>
                </c:pt>
                <c:pt idx="11090">
                  <c:v>1186.150000000207</c:v>
                </c:pt>
                <c:pt idx="11091">
                  <c:v>1186.250000000208</c:v>
                </c:pt>
                <c:pt idx="11092">
                  <c:v>1186.350000000208</c:v>
                </c:pt>
                <c:pt idx="11093">
                  <c:v>1186.4500000002081</c:v>
                </c:pt>
                <c:pt idx="11094">
                  <c:v>1186.550000000208</c:v>
                </c:pt>
                <c:pt idx="11095">
                  <c:v>1186.6500000002079</c:v>
                </c:pt>
                <c:pt idx="11096">
                  <c:v>1186.750000000208</c:v>
                </c:pt>
                <c:pt idx="11097">
                  <c:v>1186.850000000208</c:v>
                </c:pt>
                <c:pt idx="11098">
                  <c:v>1186.9500000002081</c:v>
                </c:pt>
                <c:pt idx="11099">
                  <c:v>1187.050000000208</c:v>
                </c:pt>
                <c:pt idx="11100">
                  <c:v>1187.1500000002079</c:v>
                </c:pt>
                <c:pt idx="11101">
                  <c:v>1187.250000000208</c:v>
                </c:pt>
                <c:pt idx="11102">
                  <c:v>1187.350000000208</c:v>
                </c:pt>
                <c:pt idx="11103">
                  <c:v>1187.4500000002081</c:v>
                </c:pt>
                <c:pt idx="11104">
                  <c:v>1187.550000000208</c:v>
                </c:pt>
                <c:pt idx="11105">
                  <c:v>1187.6500000002079</c:v>
                </c:pt>
                <c:pt idx="11106">
                  <c:v>1187.750000000208</c:v>
                </c:pt>
                <c:pt idx="11107">
                  <c:v>1187.850000000208</c:v>
                </c:pt>
                <c:pt idx="11108">
                  <c:v>1187.9500000002081</c:v>
                </c:pt>
                <c:pt idx="11109">
                  <c:v>1188.050000000208</c:v>
                </c:pt>
                <c:pt idx="11110">
                  <c:v>1188.1500000002079</c:v>
                </c:pt>
                <c:pt idx="11111">
                  <c:v>1188.250000000208</c:v>
                </c:pt>
                <c:pt idx="11112">
                  <c:v>1188.350000000208</c:v>
                </c:pt>
                <c:pt idx="11113">
                  <c:v>1188.4500000002081</c:v>
                </c:pt>
                <c:pt idx="11114">
                  <c:v>1188.550000000208</c:v>
                </c:pt>
                <c:pt idx="11115">
                  <c:v>1188.6500000002079</c:v>
                </c:pt>
                <c:pt idx="11116">
                  <c:v>1188.750000000208</c:v>
                </c:pt>
                <c:pt idx="11117">
                  <c:v>1188.850000000208</c:v>
                </c:pt>
                <c:pt idx="11118">
                  <c:v>1188.9500000002081</c:v>
                </c:pt>
                <c:pt idx="11119">
                  <c:v>1189.050000000208</c:v>
                </c:pt>
                <c:pt idx="11120">
                  <c:v>1189.1500000002079</c:v>
                </c:pt>
                <c:pt idx="11121">
                  <c:v>1189.250000000208</c:v>
                </c:pt>
                <c:pt idx="11122">
                  <c:v>1189.350000000208</c:v>
                </c:pt>
                <c:pt idx="11123">
                  <c:v>1189.4500000002081</c:v>
                </c:pt>
                <c:pt idx="11124">
                  <c:v>1189.550000000208</c:v>
                </c:pt>
                <c:pt idx="11125">
                  <c:v>1189.6500000002079</c:v>
                </c:pt>
                <c:pt idx="11126">
                  <c:v>1189.750000000208</c:v>
                </c:pt>
                <c:pt idx="11127">
                  <c:v>1189.850000000208</c:v>
                </c:pt>
                <c:pt idx="11128">
                  <c:v>1189.950000000209</c:v>
                </c:pt>
                <c:pt idx="11129">
                  <c:v>1190.050000000208</c:v>
                </c:pt>
                <c:pt idx="11130">
                  <c:v>1190.1500000002079</c:v>
                </c:pt>
                <c:pt idx="11131">
                  <c:v>1190.250000000209</c:v>
                </c:pt>
                <c:pt idx="11132">
                  <c:v>1190.3500000002091</c:v>
                </c:pt>
                <c:pt idx="11133">
                  <c:v>1190.450000000209</c:v>
                </c:pt>
                <c:pt idx="11134">
                  <c:v>1190.550000000208</c:v>
                </c:pt>
                <c:pt idx="11135">
                  <c:v>1190.650000000209</c:v>
                </c:pt>
                <c:pt idx="11136">
                  <c:v>1190.750000000209</c:v>
                </c:pt>
                <c:pt idx="11137">
                  <c:v>1190.8500000002091</c:v>
                </c:pt>
                <c:pt idx="11138">
                  <c:v>1190.950000000209</c:v>
                </c:pt>
                <c:pt idx="11139">
                  <c:v>1191.0500000002089</c:v>
                </c:pt>
                <c:pt idx="11140">
                  <c:v>1191.150000000209</c:v>
                </c:pt>
                <c:pt idx="11141">
                  <c:v>1191.250000000209</c:v>
                </c:pt>
                <c:pt idx="11142">
                  <c:v>1191.3500000002091</c:v>
                </c:pt>
                <c:pt idx="11143">
                  <c:v>1191.450000000209</c:v>
                </c:pt>
                <c:pt idx="11144">
                  <c:v>1191.5500000002089</c:v>
                </c:pt>
                <c:pt idx="11145">
                  <c:v>1191.650000000209</c:v>
                </c:pt>
                <c:pt idx="11146">
                  <c:v>1191.750000000209</c:v>
                </c:pt>
                <c:pt idx="11147">
                  <c:v>1191.8500000002091</c:v>
                </c:pt>
                <c:pt idx="11148">
                  <c:v>1191.950000000209</c:v>
                </c:pt>
                <c:pt idx="11149">
                  <c:v>1192.0500000002089</c:v>
                </c:pt>
                <c:pt idx="11150">
                  <c:v>1192.150000000209</c:v>
                </c:pt>
                <c:pt idx="11151">
                  <c:v>1192.250000000209</c:v>
                </c:pt>
                <c:pt idx="11152">
                  <c:v>1192.3500000002091</c:v>
                </c:pt>
                <c:pt idx="11153">
                  <c:v>1192.450000000209</c:v>
                </c:pt>
                <c:pt idx="11154">
                  <c:v>1192.5500000002089</c:v>
                </c:pt>
                <c:pt idx="11155">
                  <c:v>1192.650000000209</c:v>
                </c:pt>
                <c:pt idx="11156">
                  <c:v>1192.750000000209</c:v>
                </c:pt>
                <c:pt idx="11157">
                  <c:v>1192.8500000002091</c:v>
                </c:pt>
                <c:pt idx="11158">
                  <c:v>1192.950000000209</c:v>
                </c:pt>
                <c:pt idx="11159">
                  <c:v>1193.0500000002089</c:v>
                </c:pt>
                <c:pt idx="11160">
                  <c:v>1193.150000000209</c:v>
                </c:pt>
                <c:pt idx="11161">
                  <c:v>1193.250000000209</c:v>
                </c:pt>
                <c:pt idx="11162">
                  <c:v>1193.3500000002091</c:v>
                </c:pt>
                <c:pt idx="11163">
                  <c:v>1193.450000000209</c:v>
                </c:pt>
                <c:pt idx="11164">
                  <c:v>1193.5500000002089</c:v>
                </c:pt>
                <c:pt idx="11165">
                  <c:v>1193.650000000209</c:v>
                </c:pt>
                <c:pt idx="11166">
                  <c:v>1193.750000000209</c:v>
                </c:pt>
                <c:pt idx="11167">
                  <c:v>1193.8500000002091</c:v>
                </c:pt>
                <c:pt idx="11168">
                  <c:v>1193.950000000209</c:v>
                </c:pt>
                <c:pt idx="11169">
                  <c:v>1194.0500000002089</c:v>
                </c:pt>
                <c:pt idx="11170">
                  <c:v>1194.150000000209</c:v>
                </c:pt>
                <c:pt idx="11171">
                  <c:v>1194.250000000209</c:v>
                </c:pt>
                <c:pt idx="11172">
                  <c:v>1194.35000000021</c:v>
                </c:pt>
                <c:pt idx="11173">
                  <c:v>1194.450000000209</c:v>
                </c:pt>
                <c:pt idx="11174">
                  <c:v>1194.5500000002089</c:v>
                </c:pt>
                <c:pt idx="11175">
                  <c:v>1194.65000000021</c:v>
                </c:pt>
                <c:pt idx="11176">
                  <c:v>1194.7500000002101</c:v>
                </c:pt>
                <c:pt idx="11177">
                  <c:v>1194.85000000021</c:v>
                </c:pt>
                <c:pt idx="11178">
                  <c:v>1194.950000000209</c:v>
                </c:pt>
                <c:pt idx="11179">
                  <c:v>1195.05000000021</c:v>
                </c:pt>
                <c:pt idx="11180">
                  <c:v>1195.15000000021</c:v>
                </c:pt>
                <c:pt idx="11181">
                  <c:v>1195.2500000002101</c:v>
                </c:pt>
                <c:pt idx="11182">
                  <c:v>1195.35000000021</c:v>
                </c:pt>
                <c:pt idx="11183">
                  <c:v>1195.4500000002099</c:v>
                </c:pt>
                <c:pt idx="11184">
                  <c:v>1195.55000000021</c:v>
                </c:pt>
                <c:pt idx="11185">
                  <c:v>1195.65000000021</c:v>
                </c:pt>
                <c:pt idx="11186">
                  <c:v>1195.7500000002101</c:v>
                </c:pt>
                <c:pt idx="11187">
                  <c:v>1195.85000000021</c:v>
                </c:pt>
                <c:pt idx="11188">
                  <c:v>1195.9500000002099</c:v>
                </c:pt>
                <c:pt idx="11189">
                  <c:v>1196.05000000021</c:v>
                </c:pt>
                <c:pt idx="11190">
                  <c:v>1196.15000000021</c:v>
                </c:pt>
                <c:pt idx="11191">
                  <c:v>1196.2500000002101</c:v>
                </c:pt>
                <c:pt idx="11192">
                  <c:v>1196.35000000021</c:v>
                </c:pt>
                <c:pt idx="11193">
                  <c:v>1196.4500000002099</c:v>
                </c:pt>
                <c:pt idx="11194">
                  <c:v>1196.55000000021</c:v>
                </c:pt>
                <c:pt idx="11195">
                  <c:v>1196.65000000021</c:v>
                </c:pt>
                <c:pt idx="11196">
                  <c:v>1196.7500000002101</c:v>
                </c:pt>
                <c:pt idx="11197">
                  <c:v>1196.85000000021</c:v>
                </c:pt>
                <c:pt idx="11198">
                  <c:v>1196.9500000002099</c:v>
                </c:pt>
                <c:pt idx="11199">
                  <c:v>1197.05000000021</c:v>
                </c:pt>
                <c:pt idx="11200">
                  <c:v>1197.15000000021</c:v>
                </c:pt>
                <c:pt idx="11201">
                  <c:v>1197.2500000002101</c:v>
                </c:pt>
                <c:pt idx="11202">
                  <c:v>1197.35000000021</c:v>
                </c:pt>
                <c:pt idx="11203">
                  <c:v>1197.4500000002099</c:v>
                </c:pt>
                <c:pt idx="11204">
                  <c:v>1197.55000000021</c:v>
                </c:pt>
                <c:pt idx="11205">
                  <c:v>1197.65000000021</c:v>
                </c:pt>
                <c:pt idx="11206">
                  <c:v>1197.7500000002101</c:v>
                </c:pt>
                <c:pt idx="11207">
                  <c:v>1197.85000000021</c:v>
                </c:pt>
                <c:pt idx="11208">
                  <c:v>1197.9500000002099</c:v>
                </c:pt>
                <c:pt idx="11209">
                  <c:v>1198.05000000021</c:v>
                </c:pt>
                <c:pt idx="11210">
                  <c:v>1198.15000000021</c:v>
                </c:pt>
                <c:pt idx="11211">
                  <c:v>1198.2500000002101</c:v>
                </c:pt>
                <c:pt idx="11212">
                  <c:v>1198.35000000021</c:v>
                </c:pt>
                <c:pt idx="11213">
                  <c:v>1198.4500000002099</c:v>
                </c:pt>
                <c:pt idx="11214">
                  <c:v>1198.55000000021</c:v>
                </c:pt>
                <c:pt idx="11215">
                  <c:v>1198.65000000021</c:v>
                </c:pt>
                <c:pt idx="11216">
                  <c:v>1198.750000000211</c:v>
                </c:pt>
                <c:pt idx="11217">
                  <c:v>1198.85000000021</c:v>
                </c:pt>
                <c:pt idx="11218">
                  <c:v>1198.9500000002099</c:v>
                </c:pt>
                <c:pt idx="11219">
                  <c:v>1199.050000000211</c:v>
                </c:pt>
                <c:pt idx="11220">
                  <c:v>1199.1500000002111</c:v>
                </c:pt>
                <c:pt idx="11221">
                  <c:v>1199.250000000211</c:v>
                </c:pt>
                <c:pt idx="11222">
                  <c:v>1199.35000000021</c:v>
                </c:pt>
                <c:pt idx="11223">
                  <c:v>1199.450000000211</c:v>
                </c:pt>
                <c:pt idx="11224">
                  <c:v>1199.550000000211</c:v>
                </c:pt>
                <c:pt idx="11225">
                  <c:v>1199.6500000002111</c:v>
                </c:pt>
                <c:pt idx="11226">
                  <c:v>1199.750000000211</c:v>
                </c:pt>
                <c:pt idx="11227">
                  <c:v>1199.8500000002109</c:v>
                </c:pt>
                <c:pt idx="11228">
                  <c:v>1199.950000000211</c:v>
                </c:pt>
                <c:pt idx="11229">
                  <c:v>1200.050000000211</c:v>
                </c:pt>
                <c:pt idx="11230">
                  <c:v>1200.1500000002111</c:v>
                </c:pt>
                <c:pt idx="11231">
                  <c:v>1200.250000000211</c:v>
                </c:pt>
                <c:pt idx="11232">
                  <c:v>1200.3500000002109</c:v>
                </c:pt>
                <c:pt idx="11233">
                  <c:v>1200.450000000211</c:v>
                </c:pt>
                <c:pt idx="11234">
                  <c:v>1200.550000000211</c:v>
                </c:pt>
                <c:pt idx="11235">
                  <c:v>1200.6500000002111</c:v>
                </c:pt>
                <c:pt idx="11236">
                  <c:v>1200.750000000211</c:v>
                </c:pt>
                <c:pt idx="11237">
                  <c:v>1200.8500000002109</c:v>
                </c:pt>
                <c:pt idx="11238">
                  <c:v>1200.950000000211</c:v>
                </c:pt>
                <c:pt idx="11239">
                  <c:v>1201.050000000211</c:v>
                </c:pt>
                <c:pt idx="11240">
                  <c:v>1201.1500000002111</c:v>
                </c:pt>
                <c:pt idx="11241">
                  <c:v>1201.250000000211</c:v>
                </c:pt>
                <c:pt idx="11242">
                  <c:v>1201.3500000002109</c:v>
                </c:pt>
                <c:pt idx="11243">
                  <c:v>1201.450000000211</c:v>
                </c:pt>
                <c:pt idx="11244">
                  <c:v>1201.550000000211</c:v>
                </c:pt>
                <c:pt idx="11245">
                  <c:v>1201.6500000002111</c:v>
                </c:pt>
                <c:pt idx="11246">
                  <c:v>1201.750000000211</c:v>
                </c:pt>
                <c:pt idx="11247">
                  <c:v>1201.8500000002109</c:v>
                </c:pt>
                <c:pt idx="11248">
                  <c:v>1201.950000000211</c:v>
                </c:pt>
                <c:pt idx="11249">
                  <c:v>1202.050000000211</c:v>
                </c:pt>
                <c:pt idx="11250">
                  <c:v>1202.1500000002111</c:v>
                </c:pt>
                <c:pt idx="11251">
                  <c:v>1202.250000000211</c:v>
                </c:pt>
                <c:pt idx="11252">
                  <c:v>1202.3500000002109</c:v>
                </c:pt>
                <c:pt idx="11253">
                  <c:v>1202.450000000211</c:v>
                </c:pt>
                <c:pt idx="11254">
                  <c:v>1202.550000000211</c:v>
                </c:pt>
                <c:pt idx="11255">
                  <c:v>1202.6500000002111</c:v>
                </c:pt>
                <c:pt idx="11256">
                  <c:v>1202.750000000211</c:v>
                </c:pt>
                <c:pt idx="11257">
                  <c:v>1202.8500000002109</c:v>
                </c:pt>
                <c:pt idx="11258">
                  <c:v>1202.950000000211</c:v>
                </c:pt>
                <c:pt idx="11259">
                  <c:v>1203.050000000211</c:v>
                </c:pt>
                <c:pt idx="11260">
                  <c:v>1203.150000000212</c:v>
                </c:pt>
                <c:pt idx="11261">
                  <c:v>1203.250000000211</c:v>
                </c:pt>
                <c:pt idx="11262">
                  <c:v>1203.3500000002109</c:v>
                </c:pt>
                <c:pt idx="11263">
                  <c:v>1203.450000000212</c:v>
                </c:pt>
                <c:pt idx="11264">
                  <c:v>1203.5500000002121</c:v>
                </c:pt>
                <c:pt idx="11265">
                  <c:v>1203.650000000212</c:v>
                </c:pt>
                <c:pt idx="11266">
                  <c:v>1203.750000000211</c:v>
                </c:pt>
                <c:pt idx="11267">
                  <c:v>1203.850000000212</c:v>
                </c:pt>
                <c:pt idx="11268">
                  <c:v>1203.950000000212</c:v>
                </c:pt>
                <c:pt idx="11269">
                  <c:v>1204.0500000002121</c:v>
                </c:pt>
                <c:pt idx="11270">
                  <c:v>1204.150000000212</c:v>
                </c:pt>
                <c:pt idx="11271">
                  <c:v>1204.2500000002119</c:v>
                </c:pt>
                <c:pt idx="11272">
                  <c:v>1204.350000000212</c:v>
                </c:pt>
                <c:pt idx="11273">
                  <c:v>1204.450000000212</c:v>
                </c:pt>
                <c:pt idx="11274">
                  <c:v>1204.5500000002121</c:v>
                </c:pt>
                <c:pt idx="11275">
                  <c:v>1204.650000000212</c:v>
                </c:pt>
                <c:pt idx="11276">
                  <c:v>1204.7500000002119</c:v>
                </c:pt>
                <c:pt idx="11277">
                  <c:v>1204.850000000212</c:v>
                </c:pt>
                <c:pt idx="11278">
                  <c:v>1204.950000000212</c:v>
                </c:pt>
                <c:pt idx="11279">
                  <c:v>1205.0500000002121</c:v>
                </c:pt>
                <c:pt idx="11280">
                  <c:v>1205.150000000212</c:v>
                </c:pt>
                <c:pt idx="11281">
                  <c:v>1205.2500000002119</c:v>
                </c:pt>
                <c:pt idx="11282">
                  <c:v>1205.350000000212</c:v>
                </c:pt>
                <c:pt idx="11283">
                  <c:v>1205.450000000212</c:v>
                </c:pt>
                <c:pt idx="11284">
                  <c:v>1205.5500000002121</c:v>
                </c:pt>
                <c:pt idx="11285">
                  <c:v>1205.650000000212</c:v>
                </c:pt>
                <c:pt idx="11286">
                  <c:v>1205.7500000002119</c:v>
                </c:pt>
                <c:pt idx="11287">
                  <c:v>1205.850000000212</c:v>
                </c:pt>
                <c:pt idx="11288">
                  <c:v>1205.950000000212</c:v>
                </c:pt>
                <c:pt idx="11289">
                  <c:v>1206.0500000002121</c:v>
                </c:pt>
                <c:pt idx="11290">
                  <c:v>1206.150000000212</c:v>
                </c:pt>
                <c:pt idx="11291">
                  <c:v>1206.2500000002119</c:v>
                </c:pt>
                <c:pt idx="11292">
                  <c:v>1206.350000000212</c:v>
                </c:pt>
                <c:pt idx="11293">
                  <c:v>1206.450000000212</c:v>
                </c:pt>
                <c:pt idx="11294">
                  <c:v>1206.5500000002121</c:v>
                </c:pt>
                <c:pt idx="11295">
                  <c:v>1206.650000000212</c:v>
                </c:pt>
                <c:pt idx="11296">
                  <c:v>1206.7500000002119</c:v>
                </c:pt>
                <c:pt idx="11297">
                  <c:v>1206.850000000212</c:v>
                </c:pt>
                <c:pt idx="11298">
                  <c:v>1206.950000000212</c:v>
                </c:pt>
                <c:pt idx="11299">
                  <c:v>1207.0500000002121</c:v>
                </c:pt>
                <c:pt idx="11300">
                  <c:v>1207.150000000212</c:v>
                </c:pt>
                <c:pt idx="11301">
                  <c:v>1207.2500000002119</c:v>
                </c:pt>
                <c:pt idx="11302">
                  <c:v>1207.350000000212</c:v>
                </c:pt>
                <c:pt idx="11303">
                  <c:v>1207.450000000212</c:v>
                </c:pt>
                <c:pt idx="11304">
                  <c:v>1207.550000000213</c:v>
                </c:pt>
                <c:pt idx="11305">
                  <c:v>1207.650000000212</c:v>
                </c:pt>
                <c:pt idx="11306">
                  <c:v>1207.7500000002119</c:v>
                </c:pt>
                <c:pt idx="11307">
                  <c:v>1207.850000000213</c:v>
                </c:pt>
                <c:pt idx="11308">
                  <c:v>1207.9500000002131</c:v>
                </c:pt>
                <c:pt idx="11309">
                  <c:v>1208.050000000213</c:v>
                </c:pt>
                <c:pt idx="11310">
                  <c:v>1208.150000000212</c:v>
                </c:pt>
                <c:pt idx="11311">
                  <c:v>1208.250000000213</c:v>
                </c:pt>
                <c:pt idx="11312">
                  <c:v>1208.350000000213</c:v>
                </c:pt>
                <c:pt idx="11313">
                  <c:v>1208.4500000002131</c:v>
                </c:pt>
                <c:pt idx="11314">
                  <c:v>1208.550000000213</c:v>
                </c:pt>
                <c:pt idx="11315">
                  <c:v>1208.6500000002129</c:v>
                </c:pt>
                <c:pt idx="11316">
                  <c:v>1208.750000000213</c:v>
                </c:pt>
                <c:pt idx="11317">
                  <c:v>1208.850000000213</c:v>
                </c:pt>
                <c:pt idx="11318">
                  <c:v>1208.9500000002131</c:v>
                </c:pt>
                <c:pt idx="11319">
                  <c:v>1209.050000000213</c:v>
                </c:pt>
                <c:pt idx="11320">
                  <c:v>1209.1500000002129</c:v>
                </c:pt>
                <c:pt idx="11321">
                  <c:v>1209.250000000213</c:v>
                </c:pt>
                <c:pt idx="11322">
                  <c:v>1209.350000000213</c:v>
                </c:pt>
                <c:pt idx="11323">
                  <c:v>1209.4500000002131</c:v>
                </c:pt>
                <c:pt idx="11324">
                  <c:v>1209.550000000213</c:v>
                </c:pt>
                <c:pt idx="11325">
                  <c:v>1209.6500000002129</c:v>
                </c:pt>
                <c:pt idx="11326">
                  <c:v>1209.750000000213</c:v>
                </c:pt>
                <c:pt idx="11327">
                  <c:v>1209.850000000213</c:v>
                </c:pt>
                <c:pt idx="11328">
                  <c:v>1209.9500000002131</c:v>
                </c:pt>
                <c:pt idx="11329">
                  <c:v>1210.050000000213</c:v>
                </c:pt>
                <c:pt idx="11330">
                  <c:v>1210.1500000002129</c:v>
                </c:pt>
                <c:pt idx="11331">
                  <c:v>1210.250000000213</c:v>
                </c:pt>
                <c:pt idx="11332">
                  <c:v>1210.350000000213</c:v>
                </c:pt>
                <c:pt idx="11333">
                  <c:v>1210.4500000002131</c:v>
                </c:pt>
                <c:pt idx="11334">
                  <c:v>1210.550000000213</c:v>
                </c:pt>
                <c:pt idx="11335">
                  <c:v>1210.6500000002129</c:v>
                </c:pt>
                <c:pt idx="11336">
                  <c:v>1210.750000000213</c:v>
                </c:pt>
                <c:pt idx="11337">
                  <c:v>1210.850000000213</c:v>
                </c:pt>
                <c:pt idx="11338">
                  <c:v>1210.9500000002131</c:v>
                </c:pt>
                <c:pt idx="11339">
                  <c:v>1211.050000000213</c:v>
                </c:pt>
                <c:pt idx="11340">
                  <c:v>1211.1500000002129</c:v>
                </c:pt>
                <c:pt idx="11341">
                  <c:v>1211.250000000213</c:v>
                </c:pt>
                <c:pt idx="11342">
                  <c:v>1211.350000000213</c:v>
                </c:pt>
                <c:pt idx="11343">
                  <c:v>1211.4500000002131</c:v>
                </c:pt>
                <c:pt idx="11344">
                  <c:v>1211.550000000213</c:v>
                </c:pt>
                <c:pt idx="11345">
                  <c:v>1211.6500000002129</c:v>
                </c:pt>
                <c:pt idx="11346">
                  <c:v>1211.750000000213</c:v>
                </c:pt>
                <c:pt idx="11347">
                  <c:v>1211.850000000213</c:v>
                </c:pt>
                <c:pt idx="11348">
                  <c:v>1211.950000000214</c:v>
                </c:pt>
                <c:pt idx="11349">
                  <c:v>1212.050000000213</c:v>
                </c:pt>
                <c:pt idx="11350">
                  <c:v>1212.1500000002129</c:v>
                </c:pt>
                <c:pt idx="11351">
                  <c:v>1212.250000000214</c:v>
                </c:pt>
                <c:pt idx="11352">
                  <c:v>1212.3500000002141</c:v>
                </c:pt>
                <c:pt idx="11353">
                  <c:v>1212.450000000214</c:v>
                </c:pt>
                <c:pt idx="11354">
                  <c:v>1212.550000000213</c:v>
                </c:pt>
                <c:pt idx="11355">
                  <c:v>1212.650000000214</c:v>
                </c:pt>
                <c:pt idx="11356">
                  <c:v>1212.750000000214</c:v>
                </c:pt>
                <c:pt idx="11357">
                  <c:v>1212.8500000002141</c:v>
                </c:pt>
                <c:pt idx="11358">
                  <c:v>1212.950000000214</c:v>
                </c:pt>
                <c:pt idx="11359">
                  <c:v>1213.0500000002139</c:v>
                </c:pt>
                <c:pt idx="11360">
                  <c:v>1213.150000000214</c:v>
                </c:pt>
                <c:pt idx="11361">
                  <c:v>1213.250000000214</c:v>
                </c:pt>
                <c:pt idx="11362">
                  <c:v>1213.3500000002141</c:v>
                </c:pt>
                <c:pt idx="11363">
                  <c:v>1213.450000000214</c:v>
                </c:pt>
                <c:pt idx="11364">
                  <c:v>1213.5500000002139</c:v>
                </c:pt>
                <c:pt idx="11365">
                  <c:v>1213.650000000214</c:v>
                </c:pt>
                <c:pt idx="11366">
                  <c:v>1213.750000000214</c:v>
                </c:pt>
                <c:pt idx="11367">
                  <c:v>1213.8500000002141</c:v>
                </c:pt>
                <c:pt idx="11368">
                  <c:v>1213.950000000214</c:v>
                </c:pt>
                <c:pt idx="11369">
                  <c:v>1214.0500000002139</c:v>
                </c:pt>
                <c:pt idx="11370">
                  <c:v>1214.150000000214</c:v>
                </c:pt>
                <c:pt idx="11371">
                  <c:v>1214.250000000214</c:v>
                </c:pt>
                <c:pt idx="11372">
                  <c:v>1214.3500000002141</c:v>
                </c:pt>
                <c:pt idx="11373">
                  <c:v>1214.450000000214</c:v>
                </c:pt>
                <c:pt idx="11374">
                  <c:v>1214.5500000002139</c:v>
                </c:pt>
                <c:pt idx="11375">
                  <c:v>1214.650000000214</c:v>
                </c:pt>
                <c:pt idx="11376">
                  <c:v>1214.750000000214</c:v>
                </c:pt>
                <c:pt idx="11377">
                  <c:v>1214.8500000002141</c:v>
                </c:pt>
                <c:pt idx="11378">
                  <c:v>1214.950000000214</c:v>
                </c:pt>
                <c:pt idx="11379">
                  <c:v>1215.0500000002139</c:v>
                </c:pt>
                <c:pt idx="11380">
                  <c:v>1215.150000000214</c:v>
                </c:pt>
                <c:pt idx="11381">
                  <c:v>1215.250000000214</c:v>
                </c:pt>
                <c:pt idx="11382">
                  <c:v>1215.3500000002141</c:v>
                </c:pt>
                <c:pt idx="11383">
                  <c:v>1215.450000000214</c:v>
                </c:pt>
                <c:pt idx="11384">
                  <c:v>1215.5500000002139</c:v>
                </c:pt>
                <c:pt idx="11385">
                  <c:v>1215.650000000214</c:v>
                </c:pt>
                <c:pt idx="11386">
                  <c:v>1215.750000000214</c:v>
                </c:pt>
                <c:pt idx="11387">
                  <c:v>1215.8500000002141</c:v>
                </c:pt>
                <c:pt idx="11388">
                  <c:v>1215.950000000214</c:v>
                </c:pt>
                <c:pt idx="11389">
                  <c:v>1216.0500000002139</c:v>
                </c:pt>
                <c:pt idx="11390">
                  <c:v>1216.150000000214</c:v>
                </c:pt>
                <c:pt idx="11391">
                  <c:v>1216.250000000214</c:v>
                </c:pt>
                <c:pt idx="11392">
                  <c:v>1216.350000000215</c:v>
                </c:pt>
                <c:pt idx="11393">
                  <c:v>1216.450000000214</c:v>
                </c:pt>
                <c:pt idx="11394">
                  <c:v>1216.5500000002139</c:v>
                </c:pt>
                <c:pt idx="11395">
                  <c:v>1216.650000000215</c:v>
                </c:pt>
                <c:pt idx="11396">
                  <c:v>1216.7500000002151</c:v>
                </c:pt>
                <c:pt idx="11397">
                  <c:v>1216.850000000215</c:v>
                </c:pt>
                <c:pt idx="11398">
                  <c:v>1216.950000000214</c:v>
                </c:pt>
                <c:pt idx="11399">
                  <c:v>1217.0500000002151</c:v>
                </c:pt>
                <c:pt idx="11400">
                  <c:v>1217.150000000215</c:v>
                </c:pt>
                <c:pt idx="11401">
                  <c:v>1217.2500000002151</c:v>
                </c:pt>
                <c:pt idx="11402">
                  <c:v>1217.350000000215</c:v>
                </c:pt>
                <c:pt idx="11403">
                  <c:v>1217.4500000002149</c:v>
                </c:pt>
                <c:pt idx="11404">
                  <c:v>1217.5500000002151</c:v>
                </c:pt>
                <c:pt idx="11405">
                  <c:v>1217.650000000215</c:v>
                </c:pt>
                <c:pt idx="11406">
                  <c:v>1217.7500000002151</c:v>
                </c:pt>
                <c:pt idx="11407">
                  <c:v>1217.850000000215</c:v>
                </c:pt>
                <c:pt idx="11408">
                  <c:v>1217.9500000002149</c:v>
                </c:pt>
                <c:pt idx="11409">
                  <c:v>1218.0500000002151</c:v>
                </c:pt>
                <c:pt idx="11410">
                  <c:v>1218.150000000215</c:v>
                </c:pt>
                <c:pt idx="11411">
                  <c:v>1218.2500000002151</c:v>
                </c:pt>
                <c:pt idx="11412">
                  <c:v>1218.350000000215</c:v>
                </c:pt>
                <c:pt idx="11413">
                  <c:v>1218.4500000002149</c:v>
                </c:pt>
                <c:pt idx="11414">
                  <c:v>1218.5500000002151</c:v>
                </c:pt>
                <c:pt idx="11415">
                  <c:v>1218.650000000215</c:v>
                </c:pt>
                <c:pt idx="11416">
                  <c:v>1218.7500000002151</c:v>
                </c:pt>
                <c:pt idx="11417">
                  <c:v>1218.850000000215</c:v>
                </c:pt>
                <c:pt idx="11418">
                  <c:v>1218.9500000002149</c:v>
                </c:pt>
                <c:pt idx="11419">
                  <c:v>1219.0500000002151</c:v>
                </c:pt>
                <c:pt idx="11420">
                  <c:v>1219.150000000215</c:v>
                </c:pt>
                <c:pt idx="11421">
                  <c:v>1219.2500000002151</c:v>
                </c:pt>
                <c:pt idx="11422">
                  <c:v>1219.350000000215</c:v>
                </c:pt>
                <c:pt idx="11423">
                  <c:v>1219.4500000002149</c:v>
                </c:pt>
                <c:pt idx="11424">
                  <c:v>1219.5500000002151</c:v>
                </c:pt>
                <c:pt idx="11425">
                  <c:v>1219.650000000215</c:v>
                </c:pt>
                <c:pt idx="11426">
                  <c:v>1219.7500000002151</c:v>
                </c:pt>
                <c:pt idx="11427">
                  <c:v>1219.850000000215</c:v>
                </c:pt>
                <c:pt idx="11428">
                  <c:v>1219.9500000002149</c:v>
                </c:pt>
                <c:pt idx="11429">
                  <c:v>1220.0500000002151</c:v>
                </c:pt>
                <c:pt idx="11430">
                  <c:v>1220.150000000215</c:v>
                </c:pt>
                <c:pt idx="11431">
                  <c:v>1220.2500000002151</c:v>
                </c:pt>
                <c:pt idx="11432">
                  <c:v>1220.350000000215</c:v>
                </c:pt>
                <c:pt idx="11433">
                  <c:v>1220.4500000002149</c:v>
                </c:pt>
                <c:pt idx="11434">
                  <c:v>1220.5500000002151</c:v>
                </c:pt>
                <c:pt idx="11435">
                  <c:v>1220.650000000215</c:v>
                </c:pt>
                <c:pt idx="11436">
                  <c:v>1220.750000000216</c:v>
                </c:pt>
                <c:pt idx="11437">
                  <c:v>1220.850000000215</c:v>
                </c:pt>
                <c:pt idx="11438">
                  <c:v>1220.9500000002149</c:v>
                </c:pt>
                <c:pt idx="11439">
                  <c:v>1221.050000000216</c:v>
                </c:pt>
                <c:pt idx="11440">
                  <c:v>1221.1500000002161</c:v>
                </c:pt>
                <c:pt idx="11441">
                  <c:v>1221.250000000216</c:v>
                </c:pt>
                <c:pt idx="11442">
                  <c:v>1221.350000000215</c:v>
                </c:pt>
                <c:pt idx="11443">
                  <c:v>1221.4500000002161</c:v>
                </c:pt>
                <c:pt idx="11444">
                  <c:v>1221.550000000216</c:v>
                </c:pt>
                <c:pt idx="11445">
                  <c:v>1221.6500000002161</c:v>
                </c:pt>
                <c:pt idx="11446">
                  <c:v>1221.750000000216</c:v>
                </c:pt>
                <c:pt idx="11447">
                  <c:v>1221.8500000002159</c:v>
                </c:pt>
                <c:pt idx="11448">
                  <c:v>1221.9500000002161</c:v>
                </c:pt>
                <c:pt idx="11449">
                  <c:v>1222.050000000216</c:v>
                </c:pt>
                <c:pt idx="11450">
                  <c:v>1222.1500000002161</c:v>
                </c:pt>
                <c:pt idx="11451">
                  <c:v>1222.250000000216</c:v>
                </c:pt>
                <c:pt idx="11452">
                  <c:v>1222.3500000002159</c:v>
                </c:pt>
                <c:pt idx="11453">
                  <c:v>1222.4500000002161</c:v>
                </c:pt>
                <c:pt idx="11454">
                  <c:v>1222.550000000216</c:v>
                </c:pt>
                <c:pt idx="11455">
                  <c:v>1222.6500000002161</c:v>
                </c:pt>
                <c:pt idx="11456">
                  <c:v>1222.750000000216</c:v>
                </c:pt>
                <c:pt idx="11457">
                  <c:v>1222.8500000002159</c:v>
                </c:pt>
                <c:pt idx="11458">
                  <c:v>1222.9500000002161</c:v>
                </c:pt>
                <c:pt idx="11459">
                  <c:v>1223.050000000216</c:v>
                </c:pt>
                <c:pt idx="11460">
                  <c:v>1223.1500000002161</c:v>
                </c:pt>
                <c:pt idx="11461">
                  <c:v>1223.250000000216</c:v>
                </c:pt>
                <c:pt idx="11462">
                  <c:v>1223.3500000002159</c:v>
                </c:pt>
                <c:pt idx="11463">
                  <c:v>1223.4500000002161</c:v>
                </c:pt>
                <c:pt idx="11464">
                  <c:v>1223.550000000216</c:v>
                </c:pt>
                <c:pt idx="11465">
                  <c:v>1223.6500000002161</c:v>
                </c:pt>
                <c:pt idx="11466">
                  <c:v>1223.750000000216</c:v>
                </c:pt>
                <c:pt idx="11467">
                  <c:v>1223.8500000002159</c:v>
                </c:pt>
                <c:pt idx="11468">
                  <c:v>1223.9500000002161</c:v>
                </c:pt>
                <c:pt idx="11469">
                  <c:v>1224.050000000216</c:v>
                </c:pt>
                <c:pt idx="11470">
                  <c:v>1224.1500000002161</c:v>
                </c:pt>
                <c:pt idx="11471">
                  <c:v>1224.250000000216</c:v>
                </c:pt>
                <c:pt idx="11472">
                  <c:v>1224.3500000002159</c:v>
                </c:pt>
                <c:pt idx="11473">
                  <c:v>1224.4500000002161</c:v>
                </c:pt>
                <c:pt idx="11474">
                  <c:v>1224.550000000216</c:v>
                </c:pt>
                <c:pt idx="11475">
                  <c:v>1224.6500000002161</c:v>
                </c:pt>
                <c:pt idx="11476">
                  <c:v>1224.750000000216</c:v>
                </c:pt>
                <c:pt idx="11477">
                  <c:v>1224.8500000002159</c:v>
                </c:pt>
                <c:pt idx="11478">
                  <c:v>1224.9500000002161</c:v>
                </c:pt>
                <c:pt idx="11479">
                  <c:v>1225.050000000216</c:v>
                </c:pt>
                <c:pt idx="11480">
                  <c:v>1225.150000000217</c:v>
                </c:pt>
                <c:pt idx="11481">
                  <c:v>1225.250000000216</c:v>
                </c:pt>
                <c:pt idx="11482">
                  <c:v>1225.3500000002159</c:v>
                </c:pt>
                <c:pt idx="11483">
                  <c:v>1225.450000000217</c:v>
                </c:pt>
                <c:pt idx="11484">
                  <c:v>1225.5500000002171</c:v>
                </c:pt>
                <c:pt idx="11485">
                  <c:v>1225.650000000217</c:v>
                </c:pt>
                <c:pt idx="11486">
                  <c:v>1225.750000000216</c:v>
                </c:pt>
                <c:pt idx="11487">
                  <c:v>1225.8500000002171</c:v>
                </c:pt>
                <c:pt idx="11488">
                  <c:v>1225.950000000217</c:v>
                </c:pt>
                <c:pt idx="11489">
                  <c:v>1226.0500000002171</c:v>
                </c:pt>
                <c:pt idx="11490">
                  <c:v>1226.150000000217</c:v>
                </c:pt>
                <c:pt idx="11491">
                  <c:v>1226.2500000002169</c:v>
                </c:pt>
                <c:pt idx="11492">
                  <c:v>1226.3500000002171</c:v>
                </c:pt>
                <c:pt idx="11493">
                  <c:v>1226.450000000217</c:v>
                </c:pt>
                <c:pt idx="11494">
                  <c:v>1226.5500000002171</c:v>
                </c:pt>
                <c:pt idx="11495">
                  <c:v>1226.650000000217</c:v>
                </c:pt>
                <c:pt idx="11496">
                  <c:v>1226.7500000002169</c:v>
                </c:pt>
                <c:pt idx="11497">
                  <c:v>1226.8500000002171</c:v>
                </c:pt>
                <c:pt idx="11498">
                  <c:v>1226.950000000217</c:v>
                </c:pt>
                <c:pt idx="11499">
                  <c:v>1227.0500000002171</c:v>
                </c:pt>
                <c:pt idx="11500">
                  <c:v>1227.150000000217</c:v>
                </c:pt>
                <c:pt idx="11501">
                  <c:v>1227.2500000002169</c:v>
                </c:pt>
                <c:pt idx="11502">
                  <c:v>1227.3500000002171</c:v>
                </c:pt>
                <c:pt idx="11503">
                  <c:v>1227.450000000217</c:v>
                </c:pt>
                <c:pt idx="11504">
                  <c:v>1227.5500000002171</c:v>
                </c:pt>
                <c:pt idx="11505">
                  <c:v>1227.650000000217</c:v>
                </c:pt>
                <c:pt idx="11506">
                  <c:v>1227.7500000002169</c:v>
                </c:pt>
                <c:pt idx="11507">
                  <c:v>1227.8500000002171</c:v>
                </c:pt>
                <c:pt idx="11508">
                  <c:v>1227.950000000217</c:v>
                </c:pt>
                <c:pt idx="11509">
                  <c:v>1228.0500000002171</c:v>
                </c:pt>
                <c:pt idx="11510">
                  <c:v>1228.150000000217</c:v>
                </c:pt>
                <c:pt idx="11511">
                  <c:v>1228.2500000002169</c:v>
                </c:pt>
                <c:pt idx="11512">
                  <c:v>1228.3500000002171</c:v>
                </c:pt>
                <c:pt idx="11513">
                  <c:v>1228.450000000217</c:v>
                </c:pt>
                <c:pt idx="11514">
                  <c:v>1228.5500000002171</c:v>
                </c:pt>
                <c:pt idx="11515">
                  <c:v>1228.650000000217</c:v>
                </c:pt>
                <c:pt idx="11516">
                  <c:v>1228.7500000002169</c:v>
                </c:pt>
                <c:pt idx="11517">
                  <c:v>1228.8500000002171</c:v>
                </c:pt>
                <c:pt idx="11518">
                  <c:v>1228.950000000217</c:v>
                </c:pt>
                <c:pt idx="11519">
                  <c:v>1229.0500000002171</c:v>
                </c:pt>
                <c:pt idx="11520">
                  <c:v>1229.150000000217</c:v>
                </c:pt>
                <c:pt idx="11521">
                  <c:v>1229.2500000002169</c:v>
                </c:pt>
                <c:pt idx="11522">
                  <c:v>1229.3500000002171</c:v>
                </c:pt>
                <c:pt idx="11523">
                  <c:v>1229.450000000217</c:v>
                </c:pt>
                <c:pt idx="11524">
                  <c:v>1229.550000000218</c:v>
                </c:pt>
                <c:pt idx="11525">
                  <c:v>1229.650000000217</c:v>
                </c:pt>
                <c:pt idx="11526">
                  <c:v>1229.7500000002169</c:v>
                </c:pt>
                <c:pt idx="11527">
                  <c:v>1229.850000000218</c:v>
                </c:pt>
                <c:pt idx="11528">
                  <c:v>1229.9500000002181</c:v>
                </c:pt>
                <c:pt idx="11529">
                  <c:v>1230.050000000218</c:v>
                </c:pt>
                <c:pt idx="11530">
                  <c:v>1230.150000000217</c:v>
                </c:pt>
                <c:pt idx="11531">
                  <c:v>1230.2500000002181</c:v>
                </c:pt>
                <c:pt idx="11532">
                  <c:v>1230.350000000218</c:v>
                </c:pt>
                <c:pt idx="11533">
                  <c:v>1230.4500000002181</c:v>
                </c:pt>
                <c:pt idx="11534">
                  <c:v>1230.550000000218</c:v>
                </c:pt>
                <c:pt idx="11535">
                  <c:v>1230.6500000002179</c:v>
                </c:pt>
                <c:pt idx="11536">
                  <c:v>1230.7500000002181</c:v>
                </c:pt>
                <c:pt idx="11537">
                  <c:v>1230.850000000218</c:v>
                </c:pt>
                <c:pt idx="11538">
                  <c:v>1230.9500000002181</c:v>
                </c:pt>
                <c:pt idx="11539">
                  <c:v>1231.050000000218</c:v>
                </c:pt>
                <c:pt idx="11540">
                  <c:v>1231.1500000002179</c:v>
                </c:pt>
                <c:pt idx="11541">
                  <c:v>1231.2500000002181</c:v>
                </c:pt>
                <c:pt idx="11542">
                  <c:v>1231.350000000218</c:v>
                </c:pt>
                <c:pt idx="11543">
                  <c:v>1231.4500000002181</c:v>
                </c:pt>
                <c:pt idx="11544">
                  <c:v>1231.550000000218</c:v>
                </c:pt>
                <c:pt idx="11545">
                  <c:v>1231.6500000002179</c:v>
                </c:pt>
                <c:pt idx="11546">
                  <c:v>1231.7500000002181</c:v>
                </c:pt>
                <c:pt idx="11547">
                  <c:v>1231.850000000218</c:v>
                </c:pt>
                <c:pt idx="11548">
                  <c:v>1231.9500000002181</c:v>
                </c:pt>
                <c:pt idx="11549">
                  <c:v>1232.050000000218</c:v>
                </c:pt>
                <c:pt idx="11550">
                  <c:v>1232.1500000002179</c:v>
                </c:pt>
                <c:pt idx="11551">
                  <c:v>1232.2500000002181</c:v>
                </c:pt>
                <c:pt idx="11552">
                  <c:v>1232.350000000218</c:v>
                </c:pt>
                <c:pt idx="11553">
                  <c:v>1232.4500000002181</c:v>
                </c:pt>
                <c:pt idx="11554">
                  <c:v>1232.550000000218</c:v>
                </c:pt>
                <c:pt idx="11555">
                  <c:v>1232.6500000002179</c:v>
                </c:pt>
                <c:pt idx="11556">
                  <c:v>1232.7500000002181</c:v>
                </c:pt>
                <c:pt idx="11557">
                  <c:v>1232.850000000218</c:v>
                </c:pt>
                <c:pt idx="11558">
                  <c:v>1232.9500000002181</c:v>
                </c:pt>
                <c:pt idx="11559">
                  <c:v>1233.050000000218</c:v>
                </c:pt>
                <c:pt idx="11560">
                  <c:v>1233.1500000002179</c:v>
                </c:pt>
                <c:pt idx="11561">
                  <c:v>1233.2500000002181</c:v>
                </c:pt>
                <c:pt idx="11562">
                  <c:v>1233.350000000218</c:v>
                </c:pt>
                <c:pt idx="11563">
                  <c:v>1233.4500000002181</c:v>
                </c:pt>
                <c:pt idx="11564">
                  <c:v>1233.550000000218</c:v>
                </c:pt>
                <c:pt idx="11565">
                  <c:v>1233.6500000002179</c:v>
                </c:pt>
                <c:pt idx="11566">
                  <c:v>1233.7500000002181</c:v>
                </c:pt>
                <c:pt idx="11567">
                  <c:v>1233.850000000218</c:v>
                </c:pt>
                <c:pt idx="11568">
                  <c:v>1233.950000000219</c:v>
                </c:pt>
                <c:pt idx="11569">
                  <c:v>1234.050000000218</c:v>
                </c:pt>
                <c:pt idx="11570">
                  <c:v>1234.1500000002179</c:v>
                </c:pt>
                <c:pt idx="11571">
                  <c:v>1234.250000000219</c:v>
                </c:pt>
                <c:pt idx="11572">
                  <c:v>1234.3500000002191</c:v>
                </c:pt>
                <c:pt idx="11573">
                  <c:v>1234.450000000219</c:v>
                </c:pt>
                <c:pt idx="11574">
                  <c:v>1234.550000000218</c:v>
                </c:pt>
                <c:pt idx="11575">
                  <c:v>1234.6500000002191</c:v>
                </c:pt>
                <c:pt idx="11576">
                  <c:v>1234.750000000219</c:v>
                </c:pt>
                <c:pt idx="11577">
                  <c:v>1234.8500000002191</c:v>
                </c:pt>
                <c:pt idx="11578">
                  <c:v>1234.950000000219</c:v>
                </c:pt>
                <c:pt idx="11579">
                  <c:v>1235.0500000002189</c:v>
                </c:pt>
                <c:pt idx="11580">
                  <c:v>1235.1500000002191</c:v>
                </c:pt>
                <c:pt idx="11581">
                  <c:v>1235.250000000219</c:v>
                </c:pt>
                <c:pt idx="11582">
                  <c:v>1235.3500000002191</c:v>
                </c:pt>
                <c:pt idx="11583">
                  <c:v>1235.450000000219</c:v>
                </c:pt>
                <c:pt idx="11584">
                  <c:v>1235.5500000002189</c:v>
                </c:pt>
                <c:pt idx="11585">
                  <c:v>1235.6500000002191</c:v>
                </c:pt>
                <c:pt idx="11586">
                  <c:v>1235.750000000219</c:v>
                </c:pt>
                <c:pt idx="11587">
                  <c:v>1235.8500000002191</c:v>
                </c:pt>
                <c:pt idx="11588">
                  <c:v>1235.950000000219</c:v>
                </c:pt>
                <c:pt idx="11589">
                  <c:v>1236.0500000002189</c:v>
                </c:pt>
                <c:pt idx="11590">
                  <c:v>1236.1500000002191</c:v>
                </c:pt>
                <c:pt idx="11591">
                  <c:v>1236.250000000219</c:v>
                </c:pt>
                <c:pt idx="11592">
                  <c:v>1236.3500000002191</c:v>
                </c:pt>
                <c:pt idx="11593">
                  <c:v>1236.450000000219</c:v>
                </c:pt>
                <c:pt idx="11594">
                  <c:v>1236.5500000002189</c:v>
                </c:pt>
                <c:pt idx="11595">
                  <c:v>1236.6500000002191</c:v>
                </c:pt>
                <c:pt idx="11596">
                  <c:v>1236.750000000219</c:v>
                </c:pt>
                <c:pt idx="11597">
                  <c:v>1236.8500000002191</c:v>
                </c:pt>
                <c:pt idx="11598">
                  <c:v>1236.950000000219</c:v>
                </c:pt>
                <c:pt idx="11599">
                  <c:v>1237.0500000002189</c:v>
                </c:pt>
                <c:pt idx="11600">
                  <c:v>1237.1500000002191</c:v>
                </c:pt>
                <c:pt idx="11601">
                  <c:v>1237.250000000219</c:v>
                </c:pt>
                <c:pt idx="11602">
                  <c:v>1237.3500000002191</c:v>
                </c:pt>
                <c:pt idx="11603">
                  <c:v>1237.450000000219</c:v>
                </c:pt>
                <c:pt idx="11604">
                  <c:v>1237.5500000002189</c:v>
                </c:pt>
                <c:pt idx="11605">
                  <c:v>1237.6500000002191</c:v>
                </c:pt>
                <c:pt idx="11606">
                  <c:v>1237.750000000219</c:v>
                </c:pt>
                <c:pt idx="11607">
                  <c:v>1237.8500000002191</c:v>
                </c:pt>
                <c:pt idx="11608">
                  <c:v>1237.950000000219</c:v>
                </c:pt>
                <c:pt idx="11609">
                  <c:v>1238.0500000002189</c:v>
                </c:pt>
                <c:pt idx="11610">
                  <c:v>1238.1500000002191</c:v>
                </c:pt>
                <c:pt idx="11611">
                  <c:v>1238.250000000219</c:v>
                </c:pt>
                <c:pt idx="11612">
                  <c:v>1238.35000000022</c:v>
                </c:pt>
                <c:pt idx="11613">
                  <c:v>1238.450000000219</c:v>
                </c:pt>
                <c:pt idx="11614">
                  <c:v>1238.5500000002189</c:v>
                </c:pt>
                <c:pt idx="11615">
                  <c:v>1238.65000000022</c:v>
                </c:pt>
                <c:pt idx="11616">
                  <c:v>1238.7500000002201</c:v>
                </c:pt>
                <c:pt idx="11617">
                  <c:v>1238.85000000022</c:v>
                </c:pt>
                <c:pt idx="11618">
                  <c:v>1238.950000000219</c:v>
                </c:pt>
                <c:pt idx="11619">
                  <c:v>1239.0500000002201</c:v>
                </c:pt>
                <c:pt idx="11620">
                  <c:v>1239.15000000022</c:v>
                </c:pt>
                <c:pt idx="11621">
                  <c:v>1239.2500000002201</c:v>
                </c:pt>
                <c:pt idx="11622">
                  <c:v>1239.35000000022</c:v>
                </c:pt>
                <c:pt idx="11623">
                  <c:v>1239.4500000002199</c:v>
                </c:pt>
                <c:pt idx="11624">
                  <c:v>1239.5500000002201</c:v>
                </c:pt>
                <c:pt idx="11625">
                  <c:v>1239.65000000022</c:v>
                </c:pt>
                <c:pt idx="11626">
                  <c:v>1239.7500000002201</c:v>
                </c:pt>
                <c:pt idx="11627">
                  <c:v>1239.85000000022</c:v>
                </c:pt>
                <c:pt idx="11628">
                  <c:v>1239.9500000002199</c:v>
                </c:pt>
                <c:pt idx="11629">
                  <c:v>1240.0500000002201</c:v>
                </c:pt>
                <c:pt idx="11630">
                  <c:v>1240.15000000022</c:v>
                </c:pt>
                <c:pt idx="11631">
                  <c:v>1240.2500000002201</c:v>
                </c:pt>
                <c:pt idx="11632">
                  <c:v>1240.35000000022</c:v>
                </c:pt>
                <c:pt idx="11633">
                  <c:v>1240.4500000002199</c:v>
                </c:pt>
                <c:pt idx="11634">
                  <c:v>1240.5500000002201</c:v>
                </c:pt>
                <c:pt idx="11635">
                  <c:v>1240.65000000022</c:v>
                </c:pt>
                <c:pt idx="11636">
                  <c:v>1240.7500000002201</c:v>
                </c:pt>
                <c:pt idx="11637">
                  <c:v>1240.85000000022</c:v>
                </c:pt>
                <c:pt idx="11638">
                  <c:v>1240.9500000002199</c:v>
                </c:pt>
                <c:pt idx="11639">
                  <c:v>1241.0500000002201</c:v>
                </c:pt>
                <c:pt idx="11640">
                  <c:v>1241.15000000022</c:v>
                </c:pt>
                <c:pt idx="11641">
                  <c:v>1241.2500000002201</c:v>
                </c:pt>
                <c:pt idx="11642">
                  <c:v>1241.35000000022</c:v>
                </c:pt>
                <c:pt idx="11643">
                  <c:v>1241.4500000002199</c:v>
                </c:pt>
                <c:pt idx="11644">
                  <c:v>1241.5500000002201</c:v>
                </c:pt>
                <c:pt idx="11645">
                  <c:v>1241.65000000022</c:v>
                </c:pt>
                <c:pt idx="11646">
                  <c:v>1241.7500000002201</c:v>
                </c:pt>
                <c:pt idx="11647">
                  <c:v>1241.85000000022</c:v>
                </c:pt>
                <c:pt idx="11648">
                  <c:v>1241.9500000002199</c:v>
                </c:pt>
                <c:pt idx="11649">
                  <c:v>1242.0500000002201</c:v>
                </c:pt>
                <c:pt idx="11650">
                  <c:v>1242.15000000022</c:v>
                </c:pt>
                <c:pt idx="11651">
                  <c:v>1242.2500000002201</c:v>
                </c:pt>
                <c:pt idx="11652">
                  <c:v>1242.35000000022</c:v>
                </c:pt>
                <c:pt idx="11653">
                  <c:v>1242.4500000002199</c:v>
                </c:pt>
                <c:pt idx="11654">
                  <c:v>1242.5500000002201</c:v>
                </c:pt>
                <c:pt idx="11655">
                  <c:v>1242.65000000022</c:v>
                </c:pt>
                <c:pt idx="11656">
                  <c:v>1242.750000000221</c:v>
                </c:pt>
                <c:pt idx="11657">
                  <c:v>1242.85000000022</c:v>
                </c:pt>
                <c:pt idx="11658">
                  <c:v>1242.9500000002199</c:v>
                </c:pt>
                <c:pt idx="11659">
                  <c:v>1243.050000000221</c:v>
                </c:pt>
                <c:pt idx="11660">
                  <c:v>1243.1500000002211</c:v>
                </c:pt>
                <c:pt idx="11661">
                  <c:v>1243.250000000221</c:v>
                </c:pt>
                <c:pt idx="11662">
                  <c:v>1243.35000000022</c:v>
                </c:pt>
                <c:pt idx="11663">
                  <c:v>1243.4500000002211</c:v>
                </c:pt>
                <c:pt idx="11664">
                  <c:v>1243.550000000221</c:v>
                </c:pt>
                <c:pt idx="11665">
                  <c:v>1243.6500000002211</c:v>
                </c:pt>
                <c:pt idx="11666">
                  <c:v>1243.750000000221</c:v>
                </c:pt>
                <c:pt idx="11667">
                  <c:v>1243.8500000002209</c:v>
                </c:pt>
                <c:pt idx="11668">
                  <c:v>1243.9500000002211</c:v>
                </c:pt>
                <c:pt idx="11669">
                  <c:v>1244.050000000221</c:v>
                </c:pt>
                <c:pt idx="11670">
                  <c:v>1244.1500000002211</c:v>
                </c:pt>
                <c:pt idx="11671">
                  <c:v>1244.250000000221</c:v>
                </c:pt>
                <c:pt idx="11672">
                  <c:v>1244.3500000002209</c:v>
                </c:pt>
                <c:pt idx="11673">
                  <c:v>1244.4500000002211</c:v>
                </c:pt>
                <c:pt idx="11674">
                  <c:v>1244.550000000221</c:v>
                </c:pt>
                <c:pt idx="11675">
                  <c:v>1244.6500000002211</c:v>
                </c:pt>
                <c:pt idx="11676">
                  <c:v>1244.750000000221</c:v>
                </c:pt>
                <c:pt idx="11677">
                  <c:v>1244.8500000002209</c:v>
                </c:pt>
                <c:pt idx="11678">
                  <c:v>1244.9500000002211</c:v>
                </c:pt>
                <c:pt idx="11679">
                  <c:v>1245.050000000221</c:v>
                </c:pt>
                <c:pt idx="11680">
                  <c:v>1245.1500000002211</c:v>
                </c:pt>
                <c:pt idx="11681">
                  <c:v>1245.250000000221</c:v>
                </c:pt>
                <c:pt idx="11682">
                  <c:v>1245.3500000002209</c:v>
                </c:pt>
                <c:pt idx="11683">
                  <c:v>1245.4500000002211</c:v>
                </c:pt>
                <c:pt idx="11684">
                  <c:v>1245.550000000221</c:v>
                </c:pt>
                <c:pt idx="11685">
                  <c:v>1245.6500000002211</c:v>
                </c:pt>
                <c:pt idx="11686">
                  <c:v>1245.750000000221</c:v>
                </c:pt>
                <c:pt idx="11687">
                  <c:v>1245.8500000002209</c:v>
                </c:pt>
                <c:pt idx="11688">
                  <c:v>1245.9500000002211</c:v>
                </c:pt>
                <c:pt idx="11689">
                  <c:v>1246.050000000221</c:v>
                </c:pt>
                <c:pt idx="11690">
                  <c:v>1246.1500000002211</c:v>
                </c:pt>
                <c:pt idx="11691">
                  <c:v>1246.250000000221</c:v>
                </c:pt>
                <c:pt idx="11692">
                  <c:v>1246.3500000002209</c:v>
                </c:pt>
                <c:pt idx="11693">
                  <c:v>1246.4500000002211</c:v>
                </c:pt>
                <c:pt idx="11694">
                  <c:v>1246.550000000221</c:v>
                </c:pt>
                <c:pt idx="11695">
                  <c:v>1246.6500000002211</c:v>
                </c:pt>
                <c:pt idx="11696">
                  <c:v>1246.750000000221</c:v>
                </c:pt>
                <c:pt idx="11697">
                  <c:v>1246.8500000002209</c:v>
                </c:pt>
                <c:pt idx="11698">
                  <c:v>1246.9500000002211</c:v>
                </c:pt>
                <c:pt idx="11699">
                  <c:v>1247.050000000221</c:v>
                </c:pt>
                <c:pt idx="11700">
                  <c:v>1247.150000000222</c:v>
                </c:pt>
                <c:pt idx="11701">
                  <c:v>1247.250000000221</c:v>
                </c:pt>
                <c:pt idx="11702">
                  <c:v>1247.3500000002209</c:v>
                </c:pt>
                <c:pt idx="11703">
                  <c:v>1247.450000000222</c:v>
                </c:pt>
                <c:pt idx="11704">
                  <c:v>1247.5500000002221</c:v>
                </c:pt>
                <c:pt idx="11705">
                  <c:v>1247.650000000222</c:v>
                </c:pt>
                <c:pt idx="11706">
                  <c:v>1247.750000000221</c:v>
                </c:pt>
                <c:pt idx="11707">
                  <c:v>1247.8500000002221</c:v>
                </c:pt>
                <c:pt idx="11708">
                  <c:v>1247.950000000222</c:v>
                </c:pt>
                <c:pt idx="11709">
                  <c:v>1248.0500000002221</c:v>
                </c:pt>
                <c:pt idx="11710">
                  <c:v>1248.150000000222</c:v>
                </c:pt>
                <c:pt idx="11711">
                  <c:v>1248.2500000002219</c:v>
                </c:pt>
                <c:pt idx="11712">
                  <c:v>1248.3500000002221</c:v>
                </c:pt>
                <c:pt idx="11713">
                  <c:v>1248.450000000222</c:v>
                </c:pt>
                <c:pt idx="11714">
                  <c:v>1248.5500000002221</c:v>
                </c:pt>
                <c:pt idx="11715">
                  <c:v>1248.650000000222</c:v>
                </c:pt>
                <c:pt idx="11716">
                  <c:v>1248.7500000002219</c:v>
                </c:pt>
                <c:pt idx="11717">
                  <c:v>1248.8500000002221</c:v>
                </c:pt>
                <c:pt idx="11718">
                  <c:v>1248.950000000222</c:v>
                </c:pt>
                <c:pt idx="11719">
                  <c:v>1249.0500000002221</c:v>
                </c:pt>
                <c:pt idx="11720">
                  <c:v>1249.150000000222</c:v>
                </c:pt>
                <c:pt idx="11721">
                  <c:v>1249.2500000002219</c:v>
                </c:pt>
                <c:pt idx="11722">
                  <c:v>1249.3500000002221</c:v>
                </c:pt>
                <c:pt idx="11723">
                  <c:v>1249.450000000222</c:v>
                </c:pt>
                <c:pt idx="11724">
                  <c:v>1249.5500000002221</c:v>
                </c:pt>
                <c:pt idx="11725">
                  <c:v>1249.650000000222</c:v>
                </c:pt>
                <c:pt idx="11726">
                  <c:v>1249.7500000002219</c:v>
                </c:pt>
                <c:pt idx="11727">
                  <c:v>1249.8500000002221</c:v>
                </c:pt>
                <c:pt idx="11728">
                  <c:v>1249.950000000222</c:v>
                </c:pt>
                <c:pt idx="11729">
                  <c:v>1250.0500000002221</c:v>
                </c:pt>
                <c:pt idx="11730">
                  <c:v>1250.150000000222</c:v>
                </c:pt>
                <c:pt idx="11731">
                  <c:v>1250.2500000002219</c:v>
                </c:pt>
                <c:pt idx="11732">
                  <c:v>1250.3500000002221</c:v>
                </c:pt>
                <c:pt idx="11733">
                  <c:v>1250.450000000222</c:v>
                </c:pt>
                <c:pt idx="11734">
                  <c:v>1250.5500000002221</c:v>
                </c:pt>
                <c:pt idx="11735">
                  <c:v>1250.650000000222</c:v>
                </c:pt>
                <c:pt idx="11736">
                  <c:v>1250.7500000002219</c:v>
                </c:pt>
                <c:pt idx="11737">
                  <c:v>1250.8500000002221</c:v>
                </c:pt>
                <c:pt idx="11738">
                  <c:v>1250.950000000222</c:v>
                </c:pt>
                <c:pt idx="11739">
                  <c:v>1251.0500000002221</c:v>
                </c:pt>
                <c:pt idx="11740">
                  <c:v>1251.150000000222</c:v>
                </c:pt>
                <c:pt idx="11741">
                  <c:v>1251.2500000002219</c:v>
                </c:pt>
                <c:pt idx="11742">
                  <c:v>1251.3500000002221</c:v>
                </c:pt>
                <c:pt idx="11743">
                  <c:v>1251.450000000222</c:v>
                </c:pt>
                <c:pt idx="11744">
                  <c:v>1251.550000000223</c:v>
                </c:pt>
                <c:pt idx="11745">
                  <c:v>1251.650000000222</c:v>
                </c:pt>
                <c:pt idx="11746">
                  <c:v>1251.7500000002219</c:v>
                </c:pt>
                <c:pt idx="11747">
                  <c:v>1251.850000000223</c:v>
                </c:pt>
                <c:pt idx="11748">
                  <c:v>1251.9500000002231</c:v>
                </c:pt>
                <c:pt idx="11749">
                  <c:v>1252.050000000223</c:v>
                </c:pt>
                <c:pt idx="11750">
                  <c:v>1252.150000000222</c:v>
                </c:pt>
                <c:pt idx="11751">
                  <c:v>1252.2500000002231</c:v>
                </c:pt>
                <c:pt idx="11752">
                  <c:v>1252.350000000223</c:v>
                </c:pt>
                <c:pt idx="11753">
                  <c:v>1252.4500000002231</c:v>
                </c:pt>
                <c:pt idx="11754">
                  <c:v>1252.550000000223</c:v>
                </c:pt>
                <c:pt idx="11755">
                  <c:v>1252.6500000002229</c:v>
                </c:pt>
                <c:pt idx="11756">
                  <c:v>1252.7500000002231</c:v>
                </c:pt>
                <c:pt idx="11757">
                  <c:v>1252.850000000223</c:v>
                </c:pt>
                <c:pt idx="11758">
                  <c:v>1252.9500000002231</c:v>
                </c:pt>
                <c:pt idx="11759">
                  <c:v>1253.050000000223</c:v>
                </c:pt>
                <c:pt idx="11760">
                  <c:v>1253.1500000002229</c:v>
                </c:pt>
                <c:pt idx="11761">
                  <c:v>1253.2500000002231</c:v>
                </c:pt>
                <c:pt idx="11762">
                  <c:v>1253.350000000223</c:v>
                </c:pt>
                <c:pt idx="11763">
                  <c:v>1253.4500000002231</c:v>
                </c:pt>
                <c:pt idx="11764">
                  <c:v>1253.550000000223</c:v>
                </c:pt>
                <c:pt idx="11765">
                  <c:v>1253.6500000002229</c:v>
                </c:pt>
                <c:pt idx="11766">
                  <c:v>1253.7500000002231</c:v>
                </c:pt>
                <c:pt idx="11767">
                  <c:v>1253.850000000223</c:v>
                </c:pt>
                <c:pt idx="11768">
                  <c:v>1253.9500000002231</c:v>
                </c:pt>
                <c:pt idx="11769">
                  <c:v>1254.050000000223</c:v>
                </c:pt>
                <c:pt idx="11770">
                  <c:v>1254.1500000002229</c:v>
                </c:pt>
                <c:pt idx="11771">
                  <c:v>1254.2500000002231</c:v>
                </c:pt>
                <c:pt idx="11772">
                  <c:v>1254.350000000223</c:v>
                </c:pt>
                <c:pt idx="11773">
                  <c:v>1254.4500000002231</c:v>
                </c:pt>
                <c:pt idx="11774">
                  <c:v>1254.550000000223</c:v>
                </c:pt>
                <c:pt idx="11775">
                  <c:v>1254.6500000002229</c:v>
                </c:pt>
                <c:pt idx="11776">
                  <c:v>1254.7500000002231</c:v>
                </c:pt>
                <c:pt idx="11777">
                  <c:v>1254.850000000223</c:v>
                </c:pt>
                <c:pt idx="11778">
                  <c:v>1254.9500000002231</c:v>
                </c:pt>
                <c:pt idx="11779">
                  <c:v>1255.050000000223</c:v>
                </c:pt>
                <c:pt idx="11780">
                  <c:v>1255.1500000002229</c:v>
                </c:pt>
                <c:pt idx="11781">
                  <c:v>1255.2500000002231</c:v>
                </c:pt>
                <c:pt idx="11782">
                  <c:v>1255.350000000223</c:v>
                </c:pt>
                <c:pt idx="11783">
                  <c:v>1255.4500000002231</c:v>
                </c:pt>
                <c:pt idx="11784">
                  <c:v>1255.550000000223</c:v>
                </c:pt>
                <c:pt idx="11785">
                  <c:v>1255.6500000002229</c:v>
                </c:pt>
                <c:pt idx="11786">
                  <c:v>1255.7500000002231</c:v>
                </c:pt>
                <c:pt idx="11787">
                  <c:v>1255.850000000223</c:v>
                </c:pt>
                <c:pt idx="11788">
                  <c:v>1255.950000000224</c:v>
                </c:pt>
                <c:pt idx="11789">
                  <c:v>1256.050000000223</c:v>
                </c:pt>
                <c:pt idx="11790">
                  <c:v>1256.1500000002229</c:v>
                </c:pt>
                <c:pt idx="11791">
                  <c:v>1256.250000000224</c:v>
                </c:pt>
                <c:pt idx="11792">
                  <c:v>1256.3500000002241</c:v>
                </c:pt>
                <c:pt idx="11793">
                  <c:v>1256.450000000224</c:v>
                </c:pt>
                <c:pt idx="11794">
                  <c:v>1256.550000000223</c:v>
                </c:pt>
                <c:pt idx="11795">
                  <c:v>1256.6500000002241</c:v>
                </c:pt>
                <c:pt idx="11796">
                  <c:v>1256.750000000224</c:v>
                </c:pt>
                <c:pt idx="11797">
                  <c:v>1256.8500000002241</c:v>
                </c:pt>
                <c:pt idx="11798">
                  <c:v>1256.950000000224</c:v>
                </c:pt>
                <c:pt idx="11799">
                  <c:v>1257.0500000002239</c:v>
                </c:pt>
                <c:pt idx="11800">
                  <c:v>1257.1500000002241</c:v>
                </c:pt>
                <c:pt idx="11801">
                  <c:v>1257.250000000224</c:v>
                </c:pt>
                <c:pt idx="11802">
                  <c:v>1257.3500000002241</c:v>
                </c:pt>
                <c:pt idx="11803">
                  <c:v>1257.450000000224</c:v>
                </c:pt>
                <c:pt idx="11804">
                  <c:v>1257.5500000002239</c:v>
                </c:pt>
                <c:pt idx="11805">
                  <c:v>1257.6500000002241</c:v>
                </c:pt>
                <c:pt idx="11806">
                  <c:v>1257.750000000224</c:v>
                </c:pt>
                <c:pt idx="11807">
                  <c:v>1257.8500000002241</c:v>
                </c:pt>
                <c:pt idx="11808">
                  <c:v>1257.950000000224</c:v>
                </c:pt>
                <c:pt idx="11809">
                  <c:v>1258.0500000002239</c:v>
                </c:pt>
                <c:pt idx="11810">
                  <c:v>1258.1500000002241</c:v>
                </c:pt>
                <c:pt idx="11811">
                  <c:v>1258.250000000224</c:v>
                </c:pt>
                <c:pt idx="11812">
                  <c:v>1258.3500000002241</c:v>
                </c:pt>
                <c:pt idx="11813">
                  <c:v>1258.450000000224</c:v>
                </c:pt>
                <c:pt idx="11814">
                  <c:v>1258.5500000002239</c:v>
                </c:pt>
                <c:pt idx="11815">
                  <c:v>1258.6500000002241</c:v>
                </c:pt>
                <c:pt idx="11816">
                  <c:v>1258.750000000224</c:v>
                </c:pt>
                <c:pt idx="11817">
                  <c:v>1258.8500000002241</c:v>
                </c:pt>
                <c:pt idx="11818">
                  <c:v>1258.950000000224</c:v>
                </c:pt>
                <c:pt idx="11819">
                  <c:v>1259.0500000002239</c:v>
                </c:pt>
                <c:pt idx="11820">
                  <c:v>1259.1500000002241</c:v>
                </c:pt>
                <c:pt idx="11821">
                  <c:v>1259.250000000224</c:v>
                </c:pt>
                <c:pt idx="11822">
                  <c:v>1259.3500000002241</c:v>
                </c:pt>
                <c:pt idx="11823">
                  <c:v>1259.450000000224</c:v>
                </c:pt>
                <c:pt idx="11824">
                  <c:v>1259.5500000002239</c:v>
                </c:pt>
                <c:pt idx="11825">
                  <c:v>1259.6500000002241</c:v>
                </c:pt>
                <c:pt idx="11826">
                  <c:v>1259.750000000224</c:v>
                </c:pt>
                <c:pt idx="11827">
                  <c:v>1259.8500000002241</c:v>
                </c:pt>
                <c:pt idx="11828">
                  <c:v>1259.950000000224</c:v>
                </c:pt>
                <c:pt idx="11829">
                  <c:v>1260.0500000002239</c:v>
                </c:pt>
                <c:pt idx="11830">
                  <c:v>1260.1500000002241</c:v>
                </c:pt>
                <c:pt idx="11831">
                  <c:v>1260.250000000224</c:v>
                </c:pt>
                <c:pt idx="11832">
                  <c:v>1260.350000000225</c:v>
                </c:pt>
                <c:pt idx="11833">
                  <c:v>1260.450000000224</c:v>
                </c:pt>
                <c:pt idx="11834">
                  <c:v>1260.5500000002239</c:v>
                </c:pt>
                <c:pt idx="11835">
                  <c:v>1260.650000000225</c:v>
                </c:pt>
                <c:pt idx="11836">
                  <c:v>1260.7500000002251</c:v>
                </c:pt>
                <c:pt idx="11837">
                  <c:v>1260.850000000225</c:v>
                </c:pt>
                <c:pt idx="11838">
                  <c:v>1260.950000000224</c:v>
                </c:pt>
                <c:pt idx="11839">
                  <c:v>1261.0500000002251</c:v>
                </c:pt>
                <c:pt idx="11840">
                  <c:v>1261.150000000225</c:v>
                </c:pt>
                <c:pt idx="11841">
                  <c:v>1261.2500000002251</c:v>
                </c:pt>
                <c:pt idx="11842">
                  <c:v>1261.350000000225</c:v>
                </c:pt>
                <c:pt idx="11843">
                  <c:v>1261.4500000002249</c:v>
                </c:pt>
                <c:pt idx="11844">
                  <c:v>1261.5500000002251</c:v>
                </c:pt>
                <c:pt idx="11845">
                  <c:v>1261.650000000225</c:v>
                </c:pt>
                <c:pt idx="11846">
                  <c:v>1261.7500000002251</c:v>
                </c:pt>
                <c:pt idx="11847">
                  <c:v>1261.850000000225</c:v>
                </c:pt>
                <c:pt idx="11848">
                  <c:v>1261.9500000002249</c:v>
                </c:pt>
                <c:pt idx="11849">
                  <c:v>1262.0500000002251</c:v>
                </c:pt>
                <c:pt idx="11850">
                  <c:v>1262.150000000225</c:v>
                </c:pt>
                <c:pt idx="11851">
                  <c:v>1262.2500000002251</c:v>
                </c:pt>
                <c:pt idx="11852">
                  <c:v>1262.350000000225</c:v>
                </c:pt>
                <c:pt idx="11853">
                  <c:v>1262.4500000002249</c:v>
                </c:pt>
                <c:pt idx="11854">
                  <c:v>1262.5500000002251</c:v>
                </c:pt>
                <c:pt idx="11855">
                  <c:v>1262.650000000225</c:v>
                </c:pt>
                <c:pt idx="11856">
                  <c:v>1262.7500000002251</c:v>
                </c:pt>
                <c:pt idx="11857">
                  <c:v>1262.850000000225</c:v>
                </c:pt>
                <c:pt idx="11858">
                  <c:v>1262.9500000002249</c:v>
                </c:pt>
                <c:pt idx="11859">
                  <c:v>1263.0500000002251</c:v>
                </c:pt>
                <c:pt idx="11860">
                  <c:v>1263.150000000225</c:v>
                </c:pt>
                <c:pt idx="11861">
                  <c:v>1263.2500000002251</c:v>
                </c:pt>
                <c:pt idx="11862">
                  <c:v>1263.350000000225</c:v>
                </c:pt>
                <c:pt idx="11863">
                  <c:v>1263.4500000002249</c:v>
                </c:pt>
                <c:pt idx="11864">
                  <c:v>1263.5500000002251</c:v>
                </c:pt>
                <c:pt idx="11865">
                  <c:v>1263.650000000225</c:v>
                </c:pt>
                <c:pt idx="11866">
                  <c:v>1263.7500000002251</c:v>
                </c:pt>
                <c:pt idx="11867">
                  <c:v>1263.850000000225</c:v>
                </c:pt>
                <c:pt idx="11868">
                  <c:v>1263.9500000002249</c:v>
                </c:pt>
                <c:pt idx="11869">
                  <c:v>1264.0500000002251</c:v>
                </c:pt>
                <c:pt idx="11870">
                  <c:v>1264.150000000225</c:v>
                </c:pt>
                <c:pt idx="11871">
                  <c:v>1264.2500000002251</c:v>
                </c:pt>
                <c:pt idx="11872">
                  <c:v>1264.350000000225</c:v>
                </c:pt>
                <c:pt idx="11873">
                  <c:v>1264.4500000002249</c:v>
                </c:pt>
                <c:pt idx="11874">
                  <c:v>1264.5500000002251</c:v>
                </c:pt>
                <c:pt idx="11875">
                  <c:v>1264.650000000225</c:v>
                </c:pt>
                <c:pt idx="11876">
                  <c:v>1264.750000000226</c:v>
                </c:pt>
                <c:pt idx="11877">
                  <c:v>1264.850000000225</c:v>
                </c:pt>
                <c:pt idx="11878">
                  <c:v>1264.9500000002249</c:v>
                </c:pt>
                <c:pt idx="11879">
                  <c:v>1265.050000000226</c:v>
                </c:pt>
                <c:pt idx="11880">
                  <c:v>1265.1500000002261</c:v>
                </c:pt>
                <c:pt idx="11881">
                  <c:v>1265.250000000226</c:v>
                </c:pt>
                <c:pt idx="11882">
                  <c:v>1265.350000000225</c:v>
                </c:pt>
                <c:pt idx="11883">
                  <c:v>1265.4500000002261</c:v>
                </c:pt>
                <c:pt idx="11884">
                  <c:v>1265.550000000226</c:v>
                </c:pt>
                <c:pt idx="11885">
                  <c:v>1265.6500000002261</c:v>
                </c:pt>
                <c:pt idx="11886">
                  <c:v>1265.750000000226</c:v>
                </c:pt>
                <c:pt idx="11887">
                  <c:v>1265.8500000002259</c:v>
                </c:pt>
                <c:pt idx="11888">
                  <c:v>1265.9500000002261</c:v>
                </c:pt>
                <c:pt idx="11889">
                  <c:v>1266.050000000226</c:v>
                </c:pt>
                <c:pt idx="11890">
                  <c:v>1266.1500000002261</c:v>
                </c:pt>
                <c:pt idx="11891">
                  <c:v>1266.250000000226</c:v>
                </c:pt>
                <c:pt idx="11892">
                  <c:v>1266.3500000002259</c:v>
                </c:pt>
                <c:pt idx="11893">
                  <c:v>1266.4500000002261</c:v>
                </c:pt>
                <c:pt idx="11894">
                  <c:v>1266.550000000226</c:v>
                </c:pt>
                <c:pt idx="11895">
                  <c:v>1266.6500000002261</c:v>
                </c:pt>
                <c:pt idx="11896">
                  <c:v>1266.750000000226</c:v>
                </c:pt>
                <c:pt idx="11897">
                  <c:v>1266.8500000002259</c:v>
                </c:pt>
                <c:pt idx="11898">
                  <c:v>1266.9500000002261</c:v>
                </c:pt>
                <c:pt idx="11899">
                  <c:v>1267.050000000226</c:v>
                </c:pt>
                <c:pt idx="11900">
                  <c:v>1267.1500000002261</c:v>
                </c:pt>
                <c:pt idx="11901">
                  <c:v>1267.250000000226</c:v>
                </c:pt>
                <c:pt idx="11902">
                  <c:v>1267.3500000002259</c:v>
                </c:pt>
                <c:pt idx="11903">
                  <c:v>1267.4500000002261</c:v>
                </c:pt>
                <c:pt idx="11904">
                  <c:v>1267.550000000226</c:v>
                </c:pt>
                <c:pt idx="11905">
                  <c:v>1267.6500000002261</c:v>
                </c:pt>
                <c:pt idx="11906">
                  <c:v>1267.750000000226</c:v>
                </c:pt>
                <c:pt idx="11907">
                  <c:v>1267.8500000002259</c:v>
                </c:pt>
                <c:pt idx="11908">
                  <c:v>1267.9500000002261</c:v>
                </c:pt>
                <c:pt idx="11909">
                  <c:v>1268.050000000226</c:v>
                </c:pt>
                <c:pt idx="11910">
                  <c:v>1268.1500000002261</c:v>
                </c:pt>
                <c:pt idx="11911">
                  <c:v>1268.250000000226</c:v>
                </c:pt>
                <c:pt idx="11912">
                  <c:v>1268.3500000002259</c:v>
                </c:pt>
                <c:pt idx="11913">
                  <c:v>1268.4500000002261</c:v>
                </c:pt>
                <c:pt idx="11914">
                  <c:v>1268.550000000226</c:v>
                </c:pt>
                <c:pt idx="11915">
                  <c:v>1268.6500000002261</c:v>
                </c:pt>
                <c:pt idx="11916">
                  <c:v>1268.750000000226</c:v>
                </c:pt>
                <c:pt idx="11917">
                  <c:v>1268.8500000002259</c:v>
                </c:pt>
                <c:pt idx="11918">
                  <c:v>1268.9500000002261</c:v>
                </c:pt>
                <c:pt idx="11919">
                  <c:v>1269.050000000226</c:v>
                </c:pt>
                <c:pt idx="11920">
                  <c:v>1269.150000000227</c:v>
                </c:pt>
                <c:pt idx="11921">
                  <c:v>1269.250000000226</c:v>
                </c:pt>
                <c:pt idx="11922">
                  <c:v>1269.3500000002259</c:v>
                </c:pt>
                <c:pt idx="11923">
                  <c:v>1269.450000000227</c:v>
                </c:pt>
                <c:pt idx="11924">
                  <c:v>1269.5500000002271</c:v>
                </c:pt>
                <c:pt idx="11925">
                  <c:v>1269.650000000227</c:v>
                </c:pt>
                <c:pt idx="11926">
                  <c:v>1269.750000000226</c:v>
                </c:pt>
                <c:pt idx="11927">
                  <c:v>1269.8500000002271</c:v>
                </c:pt>
                <c:pt idx="11928">
                  <c:v>1269.950000000227</c:v>
                </c:pt>
                <c:pt idx="11929">
                  <c:v>1270.0500000002271</c:v>
                </c:pt>
                <c:pt idx="11930">
                  <c:v>1270.150000000227</c:v>
                </c:pt>
                <c:pt idx="11931">
                  <c:v>1270.2500000002269</c:v>
                </c:pt>
                <c:pt idx="11932">
                  <c:v>1270.3500000002271</c:v>
                </c:pt>
                <c:pt idx="11933">
                  <c:v>1270.450000000227</c:v>
                </c:pt>
                <c:pt idx="11934">
                  <c:v>1270.5500000002271</c:v>
                </c:pt>
                <c:pt idx="11935">
                  <c:v>1270.650000000227</c:v>
                </c:pt>
                <c:pt idx="11936">
                  <c:v>1270.7500000002269</c:v>
                </c:pt>
                <c:pt idx="11937">
                  <c:v>1270.8500000002271</c:v>
                </c:pt>
                <c:pt idx="11938">
                  <c:v>1270.950000000227</c:v>
                </c:pt>
                <c:pt idx="11939">
                  <c:v>1271.0500000002271</c:v>
                </c:pt>
                <c:pt idx="11940">
                  <c:v>1271.150000000227</c:v>
                </c:pt>
                <c:pt idx="11941">
                  <c:v>1271.2500000002269</c:v>
                </c:pt>
                <c:pt idx="11942">
                  <c:v>1271.3500000002271</c:v>
                </c:pt>
                <c:pt idx="11943">
                  <c:v>1271.450000000227</c:v>
                </c:pt>
                <c:pt idx="11944">
                  <c:v>1271.5500000002271</c:v>
                </c:pt>
                <c:pt idx="11945">
                  <c:v>1271.650000000227</c:v>
                </c:pt>
                <c:pt idx="11946">
                  <c:v>1271.7500000002269</c:v>
                </c:pt>
                <c:pt idx="11947">
                  <c:v>1271.8500000002271</c:v>
                </c:pt>
                <c:pt idx="11948">
                  <c:v>1271.950000000227</c:v>
                </c:pt>
                <c:pt idx="11949">
                  <c:v>1272.0500000002271</c:v>
                </c:pt>
                <c:pt idx="11950">
                  <c:v>1272.150000000227</c:v>
                </c:pt>
                <c:pt idx="11951">
                  <c:v>1272.2500000002269</c:v>
                </c:pt>
                <c:pt idx="11952">
                  <c:v>1272.3500000002271</c:v>
                </c:pt>
                <c:pt idx="11953">
                  <c:v>1272.450000000227</c:v>
                </c:pt>
                <c:pt idx="11954">
                  <c:v>1272.5500000002271</c:v>
                </c:pt>
                <c:pt idx="11955">
                  <c:v>1272.650000000227</c:v>
                </c:pt>
                <c:pt idx="11956">
                  <c:v>1272.7500000002269</c:v>
                </c:pt>
                <c:pt idx="11957">
                  <c:v>1272.8500000002271</c:v>
                </c:pt>
                <c:pt idx="11958">
                  <c:v>1272.950000000227</c:v>
                </c:pt>
                <c:pt idx="11959">
                  <c:v>1273.0500000002271</c:v>
                </c:pt>
                <c:pt idx="11960">
                  <c:v>1273.150000000227</c:v>
                </c:pt>
                <c:pt idx="11961">
                  <c:v>1273.2500000002269</c:v>
                </c:pt>
                <c:pt idx="11962">
                  <c:v>1273.3500000002271</c:v>
                </c:pt>
                <c:pt idx="11963">
                  <c:v>1273.450000000227</c:v>
                </c:pt>
                <c:pt idx="11964">
                  <c:v>1273.550000000228</c:v>
                </c:pt>
                <c:pt idx="11965">
                  <c:v>1273.650000000227</c:v>
                </c:pt>
                <c:pt idx="11966">
                  <c:v>1273.7500000002269</c:v>
                </c:pt>
                <c:pt idx="11967">
                  <c:v>1273.850000000228</c:v>
                </c:pt>
                <c:pt idx="11968">
                  <c:v>1273.9500000002281</c:v>
                </c:pt>
                <c:pt idx="11969">
                  <c:v>1274.050000000228</c:v>
                </c:pt>
                <c:pt idx="11970">
                  <c:v>1274.150000000227</c:v>
                </c:pt>
                <c:pt idx="11971">
                  <c:v>1274.2500000002281</c:v>
                </c:pt>
                <c:pt idx="11972">
                  <c:v>1274.350000000228</c:v>
                </c:pt>
                <c:pt idx="11973">
                  <c:v>1274.4500000002281</c:v>
                </c:pt>
                <c:pt idx="11974">
                  <c:v>1274.550000000228</c:v>
                </c:pt>
                <c:pt idx="11975">
                  <c:v>1274.6500000002279</c:v>
                </c:pt>
                <c:pt idx="11976">
                  <c:v>1274.7500000002281</c:v>
                </c:pt>
                <c:pt idx="11977">
                  <c:v>1274.850000000228</c:v>
                </c:pt>
                <c:pt idx="11978">
                  <c:v>1274.9500000002281</c:v>
                </c:pt>
                <c:pt idx="11979">
                  <c:v>1275.050000000228</c:v>
                </c:pt>
                <c:pt idx="11980">
                  <c:v>1275.1500000002279</c:v>
                </c:pt>
                <c:pt idx="11981">
                  <c:v>1275.2500000002281</c:v>
                </c:pt>
                <c:pt idx="11982">
                  <c:v>1275.350000000228</c:v>
                </c:pt>
                <c:pt idx="11983">
                  <c:v>1275.4500000002281</c:v>
                </c:pt>
                <c:pt idx="11984">
                  <c:v>1275.550000000228</c:v>
                </c:pt>
                <c:pt idx="11985">
                  <c:v>1275.6500000002279</c:v>
                </c:pt>
                <c:pt idx="11986">
                  <c:v>1275.7500000002281</c:v>
                </c:pt>
                <c:pt idx="11987">
                  <c:v>1275.850000000228</c:v>
                </c:pt>
                <c:pt idx="11988">
                  <c:v>1275.9500000002281</c:v>
                </c:pt>
                <c:pt idx="11989">
                  <c:v>1276.050000000228</c:v>
                </c:pt>
                <c:pt idx="11990">
                  <c:v>1276.1500000002279</c:v>
                </c:pt>
                <c:pt idx="11991">
                  <c:v>1276.2500000002281</c:v>
                </c:pt>
                <c:pt idx="11992">
                  <c:v>1276.350000000228</c:v>
                </c:pt>
                <c:pt idx="11993">
                  <c:v>1276.4500000002281</c:v>
                </c:pt>
                <c:pt idx="11994">
                  <c:v>1276.550000000228</c:v>
                </c:pt>
                <c:pt idx="11995">
                  <c:v>1276.6500000002279</c:v>
                </c:pt>
                <c:pt idx="11996">
                  <c:v>1276.7500000002281</c:v>
                </c:pt>
                <c:pt idx="11997">
                  <c:v>1276.850000000228</c:v>
                </c:pt>
                <c:pt idx="11998">
                  <c:v>1276.9500000002281</c:v>
                </c:pt>
                <c:pt idx="11999">
                  <c:v>1277.050000000228</c:v>
                </c:pt>
                <c:pt idx="12000">
                  <c:v>1277.1500000002279</c:v>
                </c:pt>
                <c:pt idx="12001">
                  <c:v>1277.2500000002281</c:v>
                </c:pt>
                <c:pt idx="12002">
                  <c:v>1277.350000000228</c:v>
                </c:pt>
                <c:pt idx="12003">
                  <c:v>1277.4500000002281</c:v>
                </c:pt>
                <c:pt idx="12004">
                  <c:v>1277.550000000228</c:v>
                </c:pt>
                <c:pt idx="12005">
                  <c:v>1277.6500000002279</c:v>
                </c:pt>
                <c:pt idx="12006">
                  <c:v>1277.7500000002281</c:v>
                </c:pt>
                <c:pt idx="12007">
                  <c:v>1277.850000000228</c:v>
                </c:pt>
                <c:pt idx="12008">
                  <c:v>1277.950000000229</c:v>
                </c:pt>
                <c:pt idx="12009">
                  <c:v>1278.050000000228</c:v>
                </c:pt>
                <c:pt idx="12010">
                  <c:v>1278.1500000002279</c:v>
                </c:pt>
                <c:pt idx="12011">
                  <c:v>1278.250000000229</c:v>
                </c:pt>
                <c:pt idx="12012">
                  <c:v>1278.3500000002291</c:v>
                </c:pt>
                <c:pt idx="12013">
                  <c:v>1278.450000000229</c:v>
                </c:pt>
                <c:pt idx="12014">
                  <c:v>1278.550000000228</c:v>
                </c:pt>
                <c:pt idx="12015">
                  <c:v>1278.6500000002291</c:v>
                </c:pt>
                <c:pt idx="12016">
                  <c:v>1278.750000000229</c:v>
                </c:pt>
                <c:pt idx="12017">
                  <c:v>1278.8500000002291</c:v>
                </c:pt>
                <c:pt idx="12018">
                  <c:v>1278.950000000229</c:v>
                </c:pt>
                <c:pt idx="12019">
                  <c:v>1279.0500000002289</c:v>
                </c:pt>
                <c:pt idx="12020">
                  <c:v>1279.1500000002291</c:v>
                </c:pt>
                <c:pt idx="12021">
                  <c:v>1279.250000000229</c:v>
                </c:pt>
                <c:pt idx="12022">
                  <c:v>1279.3500000002291</c:v>
                </c:pt>
                <c:pt idx="12023">
                  <c:v>1279.450000000229</c:v>
                </c:pt>
                <c:pt idx="12024">
                  <c:v>1279.5500000002289</c:v>
                </c:pt>
                <c:pt idx="12025">
                  <c:v>1279.6500000002291</c:v>
                </c:pt>
                <c:pt idx="12026">
                  <c:v>1279.750000000229</c:v>
                </c:pt>
                <c:pt idx="12027">
                  <c:v>1279.8500000002291</c:v>
                </c:pt>
                <c:pt idx="12028">
                  <c:v>1279.950000000229</c:v>
                </c:pt>
                <c:pt idx="12029">
                  <c:v>1280.0500000002289</c:v>
                </c:pt>
                <c:pt idx="12030">
                  <c:v>1280.1500000002291</c:v>
                </c:pt>
                <c:pt idx="12031">
                  <c:v>1280.250000000229</c:v>
                </c:pt>
                <c:pt idx="12032">
                  <c:v>1280.3500000002291</c:v>
                </c:pt>
                <c:pt idx="12033">
                  <c:v>1280.450000000229</c:v>
                </c:pt>
                <c:pt idx="12034">
                  <c:v>1280.5500000002289</c:v>
                </c:pt>
                <c:pt idx="12035">
                  <c:v>1280.6500000002291</c:v>
                </c:pt>
                <c:pt idx="12036">
                  <c:v>1280.750000000229</c:v>
                </c:pt>
                <c:pt idx="12037">
                  <c:v>1280.8500000002291</c:v>
                </c:pt>
                <c:pt idx="12038">
                  <c:v>1280.950000000229</c:v>
                </c:pt>
                <c:pt idx="12039">
                  <c:v>1281.0500000002289</c:v>
                </c:pt>
                <c:pt idx="12040">
                  <c:v>1281.1500000002291</c:v>
                </c:pt>
                <c:pt idx="12041">
                  <c:v>1281.250000000229</c:v>
                </c:pt>
                <c:pt idx="12042">
                  <c:v>1281.3500000002291</c:v>
                </c:pt>
                <c:pt idx="12043">
                  <c:v>1281.450000000229</c:v>
                </c:pt>
                <c:pt idx="12044">
                  <c:v>1281.5500000002289</c:v>
                </c:pt>
                <c:pt idx="12045">
                  <c:v>1281.6500000002291</c:v>
                </c:pt>
                <c:pt idx="12046">
                  <c:v>1281.750000000229</c:v>
                </c:pt>
                <c:pt idx="12047">
                  <c:v>1281.8500000002291</c:v>
                </c:pt>
                <c:pt idx="12048">
                  <c:v>1281.950000000229</c:v>
                </c:pt>
                <c:pt idx="12049">
                  <c:v>1282.0500000002289</c:v>
                </c:pt>
                <c:pt idx="12050">
                  <c:v>1282.1500000002291</c:v>
                </c:pt>
                <c:pt idx="12051">
                  <c:v>1282.250000000229</c:v>
                </c:pt>
                <c:pt idx="12052">
                  <c:v>1282.35000000023</c:v>
                </c:pt>
                <c:pt idx="12053">
                  <c:v>1282.450000000229</c:v>
                </c:pt>
                <c:pt idx="12054">
                  <c:v>1282.5500000002289</c:v>
                </c:pt>
                <c:pt idx="12055">
                  <c:v>1282.65000000023</c:v>
                </c:pt>
                <c:pt idx="12056">
                  <c:v>1282.7500000002301</c:v>
                </c:pt>
                <c:pt idx="12057">
                  <c:v>1282.85000000023</c:v>
                </c:pt>
                <c:pt idx="12058">
                  <c:v>1282.950000000229</c:v>
                </c:pt>
                <c:pt idx="12059">
                  <c:v>1283.0500000002301</c:v>
                </c:pt>
                <c:pt idx="12060">
                  <c:v>1283.15000000023</c:v>
                </c:pt>
                <c:pt idx="12061">
                  <c:v>1283.2500000002301</c:v>
                </c:pt>
                <c:pt idx="12062">
                  <c:v>1283.35000000023</c:v>
                </c:pt>
                <c:pt idx="12063">
                  <c:v>1283.4500000002299</c:v>
                </c:pt>
                <c:pt idx="12064">
                  <c:v>1283.5500000002301</c:v>
                </c:pt>
                <c:pt idx="12065">
                  <c:v>1283.65000000023</c:v>
                </c:pt>
                <c:pt idx="12066">
                  <c:v>1283.7500000002301</c:v>
                </c:pt>
                <c:pt idx="12067">
                  <c:v>1283.85000000023</c:v>
                </c:pt>
                <c:pt idx="12068">
                  <c:v>1283.9500000002299</c:v>
                </c:pt>
                <c:pt idx="12069">
                  <c:v>1284.0500000002301</c:v>
                </c:pt>
                <c:pt idx="12070">
                  <c:v>1284.15000000023</c:v>
                </c:pt>
                <c:pt idx="12071">
                  <c:v>1284.2500000002301</c:v>
                </c:pt>
                <c:pt idx="12072">
                  <c:v>1284.35000000023</c:v>
                </c:pt>
                <c:pt idx="12073">
                  <c:v>1284.4500000002299</c:v>
                </c:pt>
                <c:pt idx="12074">
                  <c:v>1284.5500000002301</c:v>
                </c:pt>
                <c:pt idx="12075">
                  <c:v>1284.65000000023</c:v>
                </c:pt>
                <c:pt idx="12076">
                  <c:v>1284.7500000002301</c:v>
                </c:pt>
                <c:pt idx="12077">
                  <c:v>1284.85000000023</c:v>
                </c:pt>
                <c:pt idx="12078">
                  <c:v>1284.9500000002299</c:v>
                </c:pt>
                <c:pt idx="12079">
                  <c:v>1285.0500000002301</c:v>
                </c:pt>
                <c:pt idx="12080">
                  <c:v>1285.15000000023</c:v>
                </c:pt>
                <c:pt idx="12081">
                  <c:v>1285.2500000002301</c:v>
                </c:pt>
                <c:pt idx="12082">
                  <c:v>1285.35000000023</c:v>
                </c:pt>
                <c:pt idx="12083">
                  <c:v>1285.4500000002299</c:v>
                </c:pt>
                <c:pt idx="12084">
                  <c:v>1285.5500000002301</c:v>
                </c:pt>
                <c:pt idx="12085">
                  <c:v>1285.65000000023</c:v>
                </c:pt>
                <c:pt idx="12086">
                  <c:v>1285.7500000002301</c:v>
                </c:pt>
                <c:pt idx="12087">
                  <c:v>1285.85000000023</c:v>
                </c:pt>
                <c:pt idx="12088">
                  <c:v>1285.9500000002299</c:v>
                </c:pt>
                <c:pt idx="12089">
                  <c:v>1286.0500000002301</c:v>
                </c:pt>
                <c:pt idx="12090">
                  <c:v>1286.15000000023</c:v>
                </c:pt>
                <c:pt idx="12091">
                  <c:v>1286.2500000002301</c:v>
                </c:pt>
                <c:pt idx="12092">
                  <c:v>1286.35000000023</c:v>
                </c:pt>
                <c:pt idx="12093">
                  <c:v>1286.4500000002299</c:v>
                </c:pt>
                <c:pt idx="12094">
                  <c:v>1286.5500000002301</c:v>
                </c:pt>
                <c:pt idx="12095">
                  <c:v>1286.65000000023</c:v>
                </c:pt>
                <c:pt idx="12096">
                  <c:v>1286.750000000231</c:v>
                </c:pt>
                <c:pt idx="12097">
                  <c:v>1286.85000000023</c:v>
                </c:pt>
                <c:pt idx="12098">
                  <c:v>1286.9500000002299</c:v>
                </c:pt>
                <c:pt idx="12099">
                  <c:v>1287.050000000231</c:v>
                </c:pt>
                <c:pt idx="12100">
                  <c:v>1287.1500000002311</c:v>
                </c:pt>
                <c:pt idx="12101">
                  <c:v>1287.250000000231</c:v>
                </c:pt>
                <c:pt idx="12102">
                  <c:v>1287.35000000023</c:v>
                </c:pt>
                <c:pt idx="12103">
                  <c:v>1287.4500000002311</c:v>
                </c:pt>
                <c:pt idx="12104">
                  <c:v>1287.550000000231</c:v>
                </c:pt>
                <c:pt idx="12105">
                  <c:v>1287.6500000002311</c:v>
                </c:pt>
                <c:pt idx="12106">
                  <c:v>1287.750000000231</c:v>
                </c:pt>
                <c:pt idx="12107">
                  <c:v>1287.8500000002309</c:v>
                </c:pt>
                <c:pt idx="12108">
                  <c:v>1287.9500000002311</c:v>
                </c:pt>
                <c:pt idx="12109">
                  <c:v>1288.050000000231</c:v>
                </c:pt>
                <c:pt idx="12110">
                  <c:v>1288.1500000002311</c:v>
                </c:pt>
                <c:pt idx="12111">
                  <c:v>1288.250000000231</c:v>
                </c:pt>
                <c:pt idx="12112">
                  <c:v>1288.3500000002309</c:v>
                </c:pt>
                <c:pt idx="12113">
                  <c:v>1288.4500000002311</c:v>
                </c:pt>
                <c:pt idx="12114">
                  <c:v>1288.550000000231</c:v>
                </c:pt>
                <c:pt idx="12115">
                  <c:v>1288.6500000002311</c:v>
                </c:pt>
                <c:pt idx="12116">
                  <c:v>1288.750000000231</c:v>
                </c:pt>
                <c:pt idx="12117">
                  <c:v>1288.8500000002309</c:v>
                </c:pt>
                <c:pt idx="12118">
                  <c:v>1288.9500000002311</c:v>
                </c:pt>
                <c:pt idx="12119">
                  <c:v>1289.050000000231</c:v>
                </c:pt>
                <c:pt idx="12120">
                  <c:v>1289.1500000002311</c:v>
                </c:pt>
                <c:pt idx="12121">
                  <c:v>1289.250000000231</c:v>
                </c:pt>
                <c:pt idx="12122">
                  <c:v>1289.3500000002309</c:v>
                </c:pt>
                <c:pt idx="12123">
                  <c:v>1289.4500000002311</c:v>
                </c:pt>
                <c:pt idx="12124">
                  <c:v>1289.550000000231</c:v>
                </c:pt>
                <c:pt idx="12125">
                  <c:v>1289.6500000002311</c:v>
                </c:pt>
                <c:pt idx="12126">
                  <c:v>1289.750000000231</c:v>
                </c:pt>
                <c:pt idx="12127">
                  <c:v>1289.8500000002309</c:v>
                </c:pt>
                <c:pt idx="12128">
                  <c:v>1289.9500000002311</c:v>
                </c:pt>
                <c:pt idx="12129">
                  <c:v>1290.050000000231</c:v>
                </c:pt>
                <c:pt idx="12130">
                  <c:v>1290.1500000002311</c:v>
                </c:pt>
                <c:pt idx="12131">
                  <c:v>1290.250000000231</c:v>
                </c:pt>
                <c:pt idx="12132">
                  <c:v>1290.3500000002309</c:v>
                </c:pt>
                <c:pt idx="12133">
                  <c:v>1290.4500000002311</c:v>
                </c:pt>
                <c:pt idx="12134">
                  <c:v>1290.550000000231</c:v>
                </c:pt>
                <c:pt idx="12135">
                  <c:v>1290.6500000002311</c:v>
                </c:pt>
                <c:pt idx="12136">
                  <c:v>1290.750000000231</c:v>
                </c:pt>
                <c:pt idx="12137">
                  <c:v>1290.8500000002309</c:v>
                </c:pt>
                <c:pt idx="12138">
                  <c:v>1290.9500000002311</c:v>
                </c:pt>
                <c:pt idx="12139">
                  <c:v>1291.050000000231</c:v>
                </c:pt>
                <c:pt idx="12140">
                  <c:v>1291.150000000232</c:v>
                </c:pt>
                <c:pt idx="12141">
                  <c:v>1291.250000000231</c:v>
                </c:pt>
                <c:pt idx="12142">
                  <c:v>1291.3500000002309</c:v>
                </c:pt>
                <c:pt idx="12143">
                  <c:v>1291.450000000232</c:v>
                </c:pt>
                <c:pt idx="12144">
                  <c:v>1291.5500000002321</c:v>
                </c:pt>
                <c:pt idx="12145">
                  <c:v>1291.650000000232</c:v>
                </c:pt>
                <c:pt idx="12146">
                  <c:v>1291.750000000231</c:v>
                </c:pt>
                <c:pt idx="12147">
                  <c:v>1291.8500000002321</c:v>
                </c:pt>
                <c:pt idx="12148">
                  <c:v>1291.950000000232</c:v>
                </c:pt>
                <c:pt idx="12149">
                  <c:v>1292.0500000002321</c:v>
                </c:pt>
                <c:pt idx="12150">
                  <c:v>1292.150000000232</c:v>
                </c:pt>
                <c:pt idx="12151">
                  <c:v>1292.2500000002319</c:v>
                </c:pt>
                <c:pt idx="12152">
                  <c:v>1292.3500000002321</c:v>
                </c:pt>
                <c:pt idx="12153">
                  <c:v>1292.450000000232</c:v>
                </c:pt>
                <c:pt idx="12154">
                  <c:v>1292.5500000002321</c:v>
                </c:pt>
                <c:pt idx="12155">
                  <c:v>1292.650000000232</c:v>
                </c:pt>
                <c:pt idx="12156">
                  <c:v>1292.7500000002319</c:v>
                </c:pt>
                <c:pt idx="12157">
                  <c:v>1292.8500000002321</c:v>
                </c:pt>
                <c:pt idx="12158">
                  <c:v>1292.950000000232</c:v>
                </c:pt>
                <c:pt idx="12159">
                  <c:v>1293.0500000002321</c:v>
                </c:pt>
                <c:pt idx="12160">
                  <c:v>1293.150000000232</c:v>
                </c:pt>
                <c:pt idx="12161">
                  <c:v>1293.2500000002319</c:v>
                </c:pt>
                <c:pt idx="12162">
                  <c:v>1293.3500000002321</c:v>
                </c:pt>
                <c:pt idx="12163">
                  <c:v>1293.450000000232</c:v>
                </c:pt>
                <c:pt idx="12164">
                  <c:v>1293.5500000002321</c:v>
                </c:pt>
                <c:pt idx="12165">
                  <c:v>1293.650000000232</c:v>
                </c:pt>
                <c:pt idx="12166">
                  <c:v>1293.7500000002319</c:v>
                </c:pt>
                <c:pt idx="12167">
                  <c:v>1293.8500000002321</c:v>
                </c:pt>
                <c:pt idx="12168">
                  <c:v>1293.950000000232</c:v>
                </c:pt>
                <c:pt idx="12169">
                  <c:v>1294.0500000002321</c:v>
                </c:pt>
                <c:pt idx="12170">
                  <c:v>1294.150000000232</c:v>
                </c:pt>
                <c:pt idx="12171">
                  <c:v>1294.2500000002319</c:v>
                </c:pt>
                <c:pt idx="12172">
                  <c:v>1294.3500000002321</c:v>
                </c:pt>
                <c:pt idx="12173">
                  <c:v>1294.450000000232</c:v>
                </c:pt>
                <c:pt idx="12174">
                  <c:v>1294.5500000002321</c:v>
                </c:pt>
                <c:pt idx="12175">
                  <c:v>1294.650000000232</c:v>
                </c:pt>
                <c:pt idx="12176">
                  <c:v>1294.7500000002319</c:v>
                </c:pt>
                <c:pt idx="12177">
                  <c:v>1294.8500000002321</c:v>
                </c:pt>
                <c:pt idx="12178">
                  <c:v>1294.950000000232</c:v>
                </c:pt>
                <c:pt idx="12179">
                  <c:v>1295.0500000002321</c:v>
                </c:pt>
                <c:pt idx="12180">
                  <c:v>1295.150000000232</c:v>
                </c:pt>
                <c:pt idx="12181">
                  <c:v>1295.2500000002319</c:v>
                </c:pt>
                <c:pt idx="12182">
                  <c:v>1295.3500000002321</c:v>
                </c:pt>
                <c:pt idx="12183">
                  <c:v>1295.450000000232</c:v>
                </c:pt>
                <c:pt idx="12184">
                  <c:v>1295.550000000233</c:v>
                </c:pt>
                <c:pt idx="12185">
                  <c:v>1295.650000000232</c:v>
                </c:pt>
                <c:pt idx="12186">
                  <c:v>1295.7500000002319</c:v>
                </c:pt>
                <c:pt idx="12187">
                  <c:v>1295.850000000233</c:v>
                </c:pt>
                <c:pt idx="12188">
                  <c:v>1295.9500000002331</c:v>
                </c:pt>
                <c:pt idx="12189">
                  <c:v>1296.050000000233</c:v>
                </c:pt>
                <c:pt idx="12190">
                  <c:v>1296.150000000232</c:v>
                </c:pt>
                <c:pt idx="12191">
                  <c:v>1296.2500000002331</c:v>
                </c:pt>
                <c:pt idx="12192">
                  <c:v>1296.350000000233</c:v>
                </c:pt>
                <c:pt idx="12193">
                  <c:v>1296.4500000002331</c:v>
                </c:pt>
                <c:pt idx="12194">
                  <c:v>1296.550000000233</c:v>
                </c:pt>
                <c:pt idx="12195">
                  <c:v>1296.6500000002329</c:v>
                </c:pt>
                <c:pt idx="12196">
                  <c:v>1296.7500000002331</c:v>
                </c:pt>
                <c:pt idx="12197">
                  <c:v>1296.850000000233</c:v>
                </c:pt>
                <c:pt idx="12198">
                  <c:v>1296.9500000002331</c:v>
                </c:pt>
                <c:pt idx="12199">
                  <c:v>1297.050000000233</c:v>
                </c:pt>
                <c:pt idx="12200">
                  <c:v>1297.1500000002329</c:v>
                </c:pt>
                <c:pt idx="12201">
                  <c:v>1297.2500000002331</c:v>
                </c:pt>
                <c:pt idx="12202">
                  <c:v>1297.350000000233</c:v>
                </c:pt>
                <c:pt idx="12203">
                  <c:v>1297.4500000002331</c:v>
                </c:pt>
                <c:pt idx="12204">
                  <c:v>1297.550000000233</c:v>
                </c:pt>
                <c:pt idx="12205">
                  <c:v>1297.6500000002329</c:v>
                </c:pt>
                <c:pt idx="12206">
                  <c:v>1297.7500000002331</c:v>
                </c:pt>
                <c:pt idx="12207">
                  <c:v>1297.850000000233</c:v>
                </c:pt>
                <c:pt idx="12208">
                  <c:v>1297.9500000002331</c:v>
                </c:pt>
                <c:pt idx="12209">
                  <c:v>1298.050000000233</c:v>
                </c:pt>
                <c:pt idx="12210">
                  <c:v>1298.1500000002329</c:v>
                </c:pt>
                <c:pt idx="12211">
                  <c:v>1298.2500000002331</c:v>
                </c:pt>
                <c:pt idx="12212">
                  <c:v>1298.350000000233</c:v>
                </c:pt>
                <c:pt idx="12213">
                  <c:v>1298.4500000002331</c:v>
                </c:pt>
                <c:pt idx="12214">
                  <c:v>1298.550000000233</c:v>
                </c:pt>
                <c:pt idx="12215">
                  <c:v>1298.6500000002329</c:v>
                </c:pt>
                <c:pt idx="12216">
                  <c:v>1298.7500000002331</c:v>
                </c:pt>
                <c:pt idx="12217">
                  <c:v>1298.850000000233</c:v>
                </c:pt>
                <c:pt idx="12218">
                  <c:v>1298.9500000002331</c:v>
                </c:pt>
                <c:pt idx="12219">
                  <c:v>1299.050000000233</c:v>
                </c:pt>
                <c:pt idx="12220">
                  <c:v>1299.1500000002329</c:v>
                </c:pt>
                <c:pt idx="12221">
                  <c:v>1299.2500000002331</c:v>
                </c:pt>
                <c:pt idx="12222">
                  <c:v>1299.350000000233</c:v>
                </c:pt>
                <c:pt idx="12223">
                  <c:v>1299.450000000234</c:v>
                </c:pt>
                <c:pt idx="12224">
                  <c:v>1299.550000000233</c:v>
                </c:pt>
                <c:pt idx="12225">
                  <c:v>1299.6500000002329</c:v>
                </c:pt>
                <c:pt idx="12226">
                  <c:v>1299.7500000002331</c:v>
                </c:pt>
                <c:pt idx="12227">
                  <c:v>1299.8500000002341</c:v>
                </c:pt>
                <c:pt idx="12228">
                  <c:v>1299.950000000234</c:v>
                </c:pt>
                <c:pt idx="12229">
                  <c:v>1300.050000000233</c:v>
                </c:pt>
                <c:pt idx="12230">
                  <c:v>1300.1500000002329</c:v>
                </c:pt>
                <c:pt idx="12231">
                  <c:v>1300.250000000234</c:v>
                </c:pt>
                <c:pt idx="12232">
                  <c:v>1300.3500000002341</c:v>
                </c:pt>
                <c:pt idx="12233">
                  <c:v>1300.450000000234</c:v>
                </c:pt>
                <c:pt idx="12234">
                  <c:v>1300.550000000233</c:v>
                </c:pt>
                <c:pt idx="12235">
                  <c:v>1300.6500000002341</c:v>
                </c:pt>
                <c:pt idx="12236">
                  <c:v>1300.750000000234</c:v>
                </c:pt>
                <c:pt idx="12237">
                  <c:v>1300.8500000002341</c:v>
                </c:pt>
                <c:pt idx="12238">
                  <c:v>1300.950000000234</c:v>
                </c:pt>
                <c:pt idx="12239">
                  <c:v>1301.0500000002339</c:v>
                </c:pt>
                <c:pt idx="12240">
                  <c:v>1301.1500000002341</c:v>
                </c:pt>
                <c:pt idx="12241">
                  <c:v>1301.250000000234</c:v>
                </c:pt>
                <c:pt idx="12242">
                  <c:v>1301.3500000002341</c:v>
                </c:pt>
                <c:pt idx="12243">
                  <c:v>1301.450000000234</c:v>
                </c:pt>
                <c:pt idx="12244">
                  <c:v>1301.5500000002339</c:v>
                </c:pt>
                <c:pt idx="12245">
                  <c:v>1301.6500000002341</c:v>
                </c:pt>
                <c:pt idx="12246">
                  <c:v>1301.750000000234</c:v>
                </c:pt>
                <c:pt idx="12247">
                  <c:v>1301.8500000002341</c:v>
                </c:pt>
                <c:pt idx="12248">
                  <c:v>1301.950000000234</c:v>
                </c:pt>
                <c:pt idx="12249">
                  <c:v>1302.0500000002339</c:v>
                </c:pt>
                <c:pt idx="12250">
                  <c:v>1302.1500000002341</c:v>
                </c:pt>
                <c:pt idx="12251">
                  <c:v>1302.250000000234</c:v>
                </c:pt>
                <c:pt idx="12252">
                  <c:v>1302.3500000002341</c:v>
                </c:pt>
                <c:pt idx="12253">
                  <c:v>1302.450000000234</c:v>
                </c:pt>
                <c:pt idx="12254">
                  <c:v>1302.5500000002339</c:v>
                </c:pt>
                <c:pt idx="12255">
                  <c:v>1302.6500000002341</c:v>
                </c:pt>
                <c:pt idx="12256">
                  <c:v>1302.750000000234</c:v>
                </c:pt>
                <c:pt idx="12257">
                  <c:v>1302.8500000002341</c:v>
                </c:pt>
                <c:pt idx="12258">
                  <c:v>1302.950000000234</c:v>
                </c:pt>
                <c:pt idx="12259">
                  <c:v>1303.0500000002339</c:v>
                </c:pt>
                <c:pt idx="12260">
                  <c:v>1303.1500000002341</c:v>
                </c:pt>
                <c:pt idx="12261">
                  <c:v>1303.250000000234</c:v>
                </c:pt>
                <c:pt idx="12262">
                  <c:v>1303.3500000002341</c:v>
                </c:pt>
                <c:pt idx="12263">
                  <c:v>1303.450000000234</c:v>
                </c:pt>
                <c:pt idx="12264">
                  <c:v>1303.5500000002339</c:v>
                </c:pt>
                <c:pt idx="12265">
                  <c:v>1303.6500000002341</c:v>
                </c:pt>
                <c:pt idx="12266">
                  <c:v>1303.750000000234</c:v>
                </c:pt>
                <c:pt idx="12267">
                  <c:v>1303.850000000235</c:v>
                </c:pt>
                <c:pt idx="12268">
                  <c:v>1303.950000000234</c:v>
                </c:pt>
                <c:pt idx="12269">
                  <c:v>1304.0500000002339</c:v>
                </c:pt>
                <c:pt idx="12270">
                  <c:v>1304.1500000002341</c:v>
                </c:pt>
                <c:pt idx="12271">
                  <c:v>1304.2500000002351</c:v>
                </c:pt>
                <c:pt idx="12272">
                  <c:v>1304.350000000235</c:v>
                </c:pt>
                <c:pt idx="12273">
                  <c:v>1304.450000000234</c:v>
                </c:pt>
                <c:pt idx="12274">
                  <c:v>1304.5500000002339</c:v>
                </c:pt>
                <c:pt idx="12275">
                  <c:v>1304.650000000235</c:v>
                </c:pt>
                <c:pt idx="12276">
                  <c:v>1304.7500000002351</c:v>
                </c:pt>
                <c:pt idx="12277">
                  <c:v>1304.850000000235</c:v>
                </c:pt>
                <c:pt idx="12278">
                  <c:v>1304.950000000234</c:v>
                </c:pt>
                <c:pt idx="12279">
                  <c:v>1305.0500000002351</c:v>
                </c:pt>
                <c:pt idx="12280">
                  <c:v>1305.150000000235</c:v>
                </c:pt>
                <c:pt idx="12281">
                  <c:v>1305.2500000002351</c:v>
                </c:pt>
                <c:pt idx="12282">
                  <c:v>1305.350000000235</c:v>
                </c:pt>
                <c:pt idx="12283">
                  <c:v>1305.4500000002349</c:v>
                </c:pt>
                <c:pt idx="12284">
                  <c:v>1305.5500000002351</c:v>
                </c:pt>
                <c:pt idx="12285">
                  <c:v>1305.650000000235</c:v>
                </c:pt>
                <c:pt idx="12286">
                  <c:v>1305.7500000002351</c:v>
                </c:pt>
                <c:pt idx="12287">
                  <c:v>1305.850000000235</c:v>
                </c:pt>
                <c:pt idx="12288">
                  <c:v>1305.9500000002349</c:v>
                </c:pt>
                <c:pt idx="12289">
                  <c:v>1306.0500000002351</c:v>
                </c:pt>
                <c:pt idx="12290">
                  <c:v>1306.150000000235</c:v>
                </c:pt>
                <c:pt idx="12291">
                  <c:v>1306.2500000002351</c:v>
                </c:pt>
                <c:pt idx="12292">
                  <c:v>1306.350000000235</c:v>
                </c:pt>
                <c:pt idx="12293">
                  <c:v>1306.4500000002349</c:v>
                </c:pt>
                <c:pt idx="12294">
                  <c:v>1306.5500000002351</c:v>
                </c:pt>
                <c:pt idx="12295">
                  <c:v>1306.650000000235</c:v>
                </c:pt>
                <c:pt idx="12296">
                  <c:v>1306.7500000002351</c:v>
                </c:pt>
                <c:pt idx="12297">
                  <c:v>1306.850000000235</c:v>
                </c:pt>
                <c:pt idx="12298">
                  <c:v>1306.9500000002349</c:v>
                </c:pt>
                <c:pt idx="12299">
                  <c:v>1307.0500000002351</c:v>
                </c:pt>
                <c:pt idx="12300">
                  <c:v>1307.150000000235</c:v>
                </c:pt>
                <c:pt idx="12301">
                  <c:v>1307.2500000002351</c:v>
                </c:pt>
                <c:pt idx="12302">
                  <c:v>1307.350000000235</c:v>
                </c:pt>
                <c:pt idx="12303">
                  <c:v>1307.4500000002349</c:v>
                </c:pt>
                <c:pt idx="12304">
                  <c:v>1307.5500000002351</c:v>
                </c:pt>
                <c:pt idx="12305">
                  <c:v>1307.650000000235</c:v>
                </c:pt>
                <c:pt idx="12306">
                  <c:v>1307.7500000002351</c:v>
                </c:pt>
                <c:pt idx="12307">
                  <c:v>1307.850000000235</c:v>
                </c:pt>
                <c:pt idx="12308">
                  <c:v>1307.9500000002349</c:v>
                </c:pt>
                <c:pt idx="12309">
                  <c:v>1308.0500000002351</c:v>
                </c:pt>
                <c:pt idx="12310">
                  <c:v>1308.150000000235</c:v>
                </c:pt>
                <c:pt idx="12311">
                  <c:v>1308.250000000236</c:v>
                </c:pt>
                <c:pt idx="12312">
                  <c:v>1308.350000000235</c:v>
                </c:pt>
                <c:pt idx="12313">
                  <c:v>1308.4500000002349</c:v>
                </c:pt>
                <c:pt idx="12314">
                  <c:v>1308.5500000002351</c:v>
                </c:pt>
                <c:pt idx="12315">
                  <c:v>1308.6500000002361</c:v>
                </c:pt>
                <c:pt idx="12316">
                  <c:v>1308.750000000236</c:v>
                </c:pt>
                <c:pt idx="12317">
                  <c:v>1308.850000000235</c:v>
                </c:pt>
                <c:pt idx="12318">
                  <c:v>1308.9500000002349</c:v>
                </c:pt>
                <c:pt idx="12319">
                  <c:v>1309.050000000236</c:v>
                </c:pt>
                <c:pt idx="12320">
                  <c:v>1309.1500000002361</c:v>
                </c:pt>
                <c:pt idx="12321">
                  <c:v>1309.250000000236</c:v>
                </c:pt>
                <c:pt idx="12322">
                  <c:v>1309.350000000235</c:v>
                </c:pt>
                <c:pt idx="12323">
                  <c:v>1309.4500000002361</c:v>
                </c:pt>
                <c:pt idx="12324">
                  <c:v>1309.550000000236</c:v>
                </c:pt>
                <c:pt idx="12325">
                  <c:v>1309.6500000002361</c:v>
                </c:pt>
                <c:pt idx="12326">
                  <c:v>1309.750000000236</c:v>
                </c:pt>
                <c:pt idx="12327">
                  <c:v>1309.8500000002359</c:v>
                </c:pt>
                <c:pt idx="12328">
                  <c:v>1309.9500000002361</c:v>
                </c:pt>
                <c:pt idx="12329">
                  <c:v>1310.050000000236</c:v>
                </c:pt>
                <c:pt idx="12330">
                  <c:v>1310.1500000002361</c:v>
                </c:pt>
                <c:pt idx="12331">
                  <c:v>1310.250000000236</c:v>
                </c:pt>
                <c:pt idx="12332">
                  <c:v>1310.3500000002359</c:v>
                </c:pt>
                <c:pt idx="12333">
                  <c:v>1310.4500000002361</c:v>
                </c:pt>
                <c:pt idx="12334">
                  <c:v>1310.550000000236</c:v>
                </c:pt>
                <c:pt idx="12335">
                  <c:v>1310.6500000002361</c:v>
                </c:pt>
                <c:pt idx="12336">
                  <c:v>1310.750000000236</c:v>
                </c:pt>
                <c:pt idx="12337">
                  <c:v>1310.8500000002359</c:v>
                </c:pt>
                <c:pt idx="12338">
                  <c:v>1310.9500000002361</c:v>
                </c:pt>
                <c:pt idx="12339">
                  <c:v>1311.050000000236</c:v>
                </c:pt>
                <c:pt idx="12340">
                  <c:v>1311.1500000002361</c:v>
                </c:pt>
                <c:pt idx="12341">
                  <c:v>1311.250000000236</c:v>
                </c:pt>
                <c:pt idx="12342">
                  <c:v>1311.3500000002359</c:v>
                </c:pt>
                <c:pt idx="12343">
                  <c:v>1311.4500000002361</c:v>
                </c:pt>
                <c:pt idx="12344">
                  <c:v>1311.550000000236</c:v>
                </c:pt>
                <c:pt idx="12345">
                  <c:v>1311.6500000002361</c:v>
                </c:pt>
                <c:pt idx="12346">
                  <c:v>1311.750000000236</c:v>
                </c:pt>
                <c:pt idx="12347">
                  <c:v>1311.8500000002359</c:v>
                </c:pt>
                <c:pt idx="12348">
                  <c:v>1311.9500000002361</c:v>
                </c:pt>
                <c:pt idx="12349">
                  <c:v>1312.050000000236</c:v>
                </c:pt>
                <c:pt idx="12350">
                  <c:v>1312.1500000002361</c:v>
                </c:pt>
                <c:pt idx="12351">
                  <c:v>1312.250000000236</c:v>
                </c:pt>
                <c:pt idx="12352">
                  <c:v>1312.3500000002359</c:v>
                </c:pt>
                <c:pt idx="12353">
                  <c:v>1312.4500000002361</c:v>
                </c:pt>
                <c:pt idx="12354">
                  <c:v>1312.550000000236</c:v>
                </c:pt>
                <c:pt idx="12355">
                  <c:v>1312.650000000237</c:v>
                </c:pt>
                <c:pt idx="12356">
                  <c:v>1312.750000000236</c:v>
                </c:pt>
                <c:pt idx="12357">
                  <c:v>1312.8500000002359</c:v>
                </c:pt>
                <c:pt idx="12358">
                  <c:v>1312.9500000002361</c:v>
                </c:pt>
                <c:pt idx="12359">
                  <c:v>1313.0500000002371</c:v>
                </c:pt>
                <c:pt idx="12360">
                  <c:v>1313.150000000237</c:v>
                </c:pt>
                <c:pt idx="12361">
                  <c:v>1313.250000000236</c:v>
                </c:pt>
                <c:pt idx="12362">
                  <c:v>1313.3500000002359</c:v>
                </c:pt>
                <c:pt idx="12363">
                  <c:v>1313.450000000237</c:v>
                </c:pt>
                <c:pt idx="12364">
                  <c:v>1313.5500000002371</c:v>
                </c:pt>
                <c:pt idx="12365">
                  <c:v>1313.650000000237</c:v>
                </c:pt>
                <c:pt idx="12366">
                  <c:v>1313.750000000236</c:v>
                </c:pt>
                <c:pt idx="12367">
                  <c:v>1313.8500000002371</c:v>
                </c:pt>
                <c:pt idx="12368">
                  <c:v>1313.950000000237</c:v>
                </c:pt>
                <c:pt idx="12369">
                  <c:v>1314.0500000002371</c:v>
                </c:pt>
                <c:pt idx="12370">
                  <c:v>1314.150000000237</c:v>
                </c:pt>
                <c:pt idx="12371">
                  <c:v>1314.2500000002369</c:v>
                </c:pt>
                <c:pt idx="12372">
                  <c:v>1314.3500000002371</c:v>
                </c:pt>
                <c:pt idx="12373">
                  <c:v>1314.450000000237</c:v>
                </c:pt>
                <c:pt idx="12374">
                  <c:v>1314.5500000002371</c:v>
                </c:pt>
                <c:pt idx="12375">
                  <c:v>1314.650000000237</c:v>
                </c:pt>
                <c:pt idx="12376">
                  <c:v>1314.7500000002369</c:v>
                </c:pt>
                <c:pt idx="12377">
                  <c:v>1314.8500000002371</c:v>
                </c:pt>
                <c:pt idx="12378">
                  <c:v>1314.950000000237</c:v>
                </c:pt>
                <c:pt idx="12379">
                  <c:v>1315.0500000002371</c:v>
                </c:pt>
                <c:pt idx="12380">
                  <c:v>1315.150000000237</c:v>
                </c:pt>
                <c:pt idx="12381">
                  <c:v>1315.2500000002369</c:v>
                </c:pt>
                <c:pt idx="12382">
                  <c:v>1315.3500000002371</c:v>
                </c:pt>
                <c:pt idx="12383">
                  <c:v>1315.450000000237</c:v>
                </c:pt>
                <c:pt idx="12384">
                  <c:v>1315.5500000002371</c:v>
                </c:pt>
                <c:pt idx="12385">
                  <c:v>1315.650000000237</c:v>
                </c:pt>
                <c:pt idx="12386">
                  <c:v>1315.7500000002369</c:v>
                </c:pt>
                <c:pt idx="12387">
                  <c:v>1315.8500000002371</c:v>
                </c:pt>
                <c:pt idx="12388">
                  <c:v>1315.950000000237</c:v>
                </c:pt>
                <c:pt idx="12389">
                  <c:v>1316.0500000002371</c:v>
                </c:pt>
                <c:pt idx="12390">
                  <c:v>1316.150000000237</c:v>
                </c:pt>
                <c:pt idx="12391">
                  <c:v>1316.2500000002369</c:v>
                </c:pt>
                <c:pt idx="12392">
                  <c:v>1316.3500000002371</c:v>
                </c:pt>
                <c:pt idx="12393">
                  <c:v>1316.450000000237</c:v>
                </c:pt>
                <c:pt idx="12394">
                  <c:v>1316.5500000002371</c:v>
                </c:pt>
                <c:pt idx="12395">
                  <c:v>1316.650000000237</c:v>
                </c:pt>
                <c:pt idx="12396">
                  <c:v>1316.7500000002369</c:v>
                </c:pt>
                <c:pt idx="12397">
                  <c:v>1316.8500000002371</c:v>
                </c:pt>
                <c:pt idx="12398">
                  <c:v>1316.950000000237</c:v>
                </c:pt>
                <c:pt idx="12399">
                  <c:v>1317.050000000238</c:v>
                </c:pt>
                <c:pt idx="12400">
                  <c:v>1317.150000000237</c:v>
                </c:pt>
                <c:pt idx="12401">
                  <c:v>1317.2500000002369</c:v>
                </c:pt>
                <c:pt idx="12402">
                  <c:v>1317.3500000002371</c:v>
                </c:pt>
                <c:pt idx="12403">
                  <c:v>1317.4500000002381</c:v>
                </c:pt>
                <c:pt idx="12404">
                  <c:v>1317.550000000238</c:v>
                </c:pt>
                <c:pt idx="12405">
                  <c:v>1317.650000000237</c:v>
                </c:pt>
                <c:pt idx="12406">
                  <c:v>1317.7500000002369</c:v>
                </c:pt>
                <c:pt idx="12407">
                  <c:v>1317.850000000238</c:v>
                </c:pt>
                <c:pt idx="12408">
                  <c:v>1317.9500000002381</c:v>
                </c:pt>
                <c:pt idx="12409">
                  <c:v>1318.050000000238</c:v>
                </c:pt>
                <c:pt idx="12410">
                  <c:v>1318.150000000237</c:v>
                </c:pt>
                <c:pt idx="12411">
                  <c:v>1318.2500000002381</c:v>
                </c:pt>
                <c:pt idx="12412">
                  <c:v>1318.350000000238</c:v>
                </c:pt>
                <c:pt idx="12413">
                  <c:v>1318.4500000002381</c:v>
                </c:pt>
                <c:pt idx="12414">
                  <c:v>1318.550000000238</c:v>
                </c:pt>
                <c:pt idx="12415">
                  <c:v>1318.6500000002379</c:v>
                </c:pt>
                <c:pt idx="12416">
                  <c:v>1318.7500000002381</c:v>
                </c:pt>
                <c:pt idx="12417">
                  <c:v>1318.850000000238</c:v>
                </c:pt>
                <c:pt idx="12418">
                  <c:v>1318.9500000002381</c:v>
                </c:pt>
                <c:pt idx="12419">
                  <c:v>1319.050000000238</c:v>
                </c:pt>
                <c:pt idx="12420">
                  <c:v>1319.1500000002379</c:v>
                </c:pt>
                <c:pt idx="12421">
                  <c:v>1319.2500000002381</c:v>
                </c:pt>
                <c:pt idx="12422">
                  <c:v>1319.350000000238</c:v>
                </c:pt>
                <c:pt idx="12423">
                  <c:v>1319.4500000002381</c:v>
                </c:pt>
                <c:pt idx="12424">
                  <c:v>1319.550000000238</c:v>
                </c:pt>
                <c:pt idx="12425">
                  <c:v>1319.6500000002379</c:v>
                </c:pt>
                <c:pt idx="12426">
                  <c:v>1319.7500000002381</c:v>
                </c:pt>
                <c:pt idx="12427">
                  <c:v>1319.850000000238</c:v>
                </c:pt>
                <c:pt idx="12428">
                  <c:v>1319.9500000002381</c:v>
                </c:pt>
                <c:pt idx="12429">
                  <c:v>1320.050000000238</c:v>
                </c:pt>
                <c:pt idx="12430">
                  <c:v>1320.1500000002379</c:v>
                </c:pt>
                <c:pt idx="12431">
                  <c:v>1320.2500000002381</c:v>
                </c:pt>
                <c:pt idx="12432">
                  <c:v>1320.350000000238</c:v>
                </c:pt>
                <c:pt idx="12433">
                  <c:v>1320.4500000002381</c:v>
                </c:pt>
                <c:pt idx="12434">
                  <c:v>1320.550000000238</c:v>
                </c:pt>
                <c:pt idx="12435">
                  <c:v>1320.6500000002379</c:v>
                </c:pt>
                <c:pt idx="12436">
                  <c:v>1320.7500000002381</c:v>
                </c:pt>
                <c:pt idx="12437">
                  <c:v>1320.850000000238</c:v>
                </c:pt>
                <c:pt idx="12438">
                  <c:v>1320.9500000002381</c:v>
                </c:pt>
                <c:pt idx="12439">
                  <c:v>1321.050000000238</c:v>
                </c:pt>
                <c:pt idx="12440">
                  <c:v>1321.1500000002379</c:v>
                </c:pt>
                <c:pt idx="12441">
                  <c:v>1321.2500000002381</c:v>
                </c:pt>
                <c:pt idx="12442">
                  <c:v>1321.350000000238</c:v>
                </c:pt>
                <c:pt idx="12443">
                  <c:v>1321.450000000239</c:v>
                </c:pt>
                <c:pt idx="12444">
                  <c:v>1321.550000000238</c:v>
                </c:pt>
                <c:pt idx="12445">
                  <c:v>1321.6500000002379</c:v>
                </c:pt>
                <c:pt idx="12446">
                  <c:v>1321.7500000002381</c:v>
                </c:pt>
                <c:pt idx="12447">
                  <c:v>1321.8500000002391</c:v>
                </c:pt>
                <c:pt idx="12448">
                  <c:v>1321.950000000239</c:v>
                </c:pt>
                <c:pt idx="12449">
                  <c:v>1322.050000000238</c:v>
                </c:pt>
                <c:pt idx="12450">
                  <c:v>1322.1500000002379</c:v>
                </c:pt>
                <c:pt idx="12451">
                  <c:v>1322.250000000239</c:v>
                </c:pt>
                <c:pt idx="12452">
                  <c:v>1322.3500000002391</c:v>
                </c:pt>
                <c:pt idx="12453">
                  <c:v>1322.450000000239</c:v>
                </c:pt>
                <c:pt idx="12454">
                  <c:v>1322.550000000238</c:v>
                </c:pt>
                <c:pt idx="12455">
                  <c:v>1322.6500000002391</c:v>
                </c:pt>
                <c:pt idx="12456">
                  <c:v>1322.750000000239</c:v>
                </c:pt>
                <c:pt idx="12457">
                  <c:v>1322.8500000002391</c:v>
                </c:pt>
                <c:pt idx="12458">
                  <c:v>1322.950000000239</c:v>
                </c:pt>
                <c:pt idx="12459">
                  <c:v>1323.0500000002389</c:v>
                </c:pt>
                <c:pt idx="12460">
                  <c:v>1323.1500000002391</c:v>
                </c:pt>
                <c:pt idx="12461">
                  <c:v>1323.250000000239</c:v>
                </c:pt>
                <c:pt idx="12462">
                  <c:v>1323.3500000002391</c:v>
                </c:pt>
                <c:pt idx="12463">
                  <c:v>1323.450000000239</c:v>
                </c:pt>
                <c:pt idx="12464">
                  <c:v>1323.5500000002389</c:v>
                </c:pt>
                <c:pt idx="12465">
                  <c:v>1323.6500000002391</c:v>
                </c:pt>
                <c:pt idx="12466">
                  <c:v>1323.750000000239</c:v>
                </c:pt>
                <c:pt idx="12467">
                  <c:v>1323.8500000002391</c:v>
                </c:pt>
                <c:pt idx="12468">
                  <c:v>1323.950000000239</c:v>
                </c:pt>
                <c:pt idx="12469">
                  <c:v>1324.0500000002389</c:v>
                </c:pt>
                <c:pt idx="12470">
                  <c:v>1324.1500000002391</c:v>
                </c:pt>
                <c:pt idx="12471">
                  <c:v>1324.250000000239</c:v>
                </c:pt>
                <c:pt idx="12472">
                  <c:v>1324.3500000002391</c:v>
                </c:pt>
                <c:pt idx="12473">
                  <c:v>1324.450000000239</c:v>
                </c:pt>
                <c:pt idx="12474">
                  <c:v>1324.5500000002389</c:v>
                </c:pt>
                <c:pt idx="12475">
                  <c:v>1324.6500000002391</c:v>
                </c:pt>
                <c:pt idx="12476">
                  <c:v>1324.750000000239</c:v>
                </c:pt>
                <c:pt idx="12477">
                  <c:v>1324.8500000002391</c:v>
                </c:pt>
                <c:pt idx="12478">
                  <c:v>1324.950000000239</c:v>
                </c:pt>
                <c:pt idx="12479">
                  <c:v>1325.0500000002389</c:v>
                </c:pt>
                <c:pt idx="12480">
                  <c:v>1325.1500000002391</c:v>
                </c:pt>
                <c:pt idx="12481">
                  <c:v>1325.250000000239</c:v>
                </c:pt>
                <c:pt idx="12482">
                  <c:v>1325.3500000002391</c:v>
                </c:pt>
                <c:pt idx="12483">
                  <c:v>1325.450000000239</c:v>
                </c:pt>
                <c:pt idx="12484">
                  <c:v>1325.5500000002389</c:v>
                </c:pt>
                <c:pt idx="12485">
                  <c:v>1325.6500000002391</c:v>
                </c:pt>
                <c:pt idx="12486">
                  <c:v>1325.750000000239</c:v>
                </c:pt>
                <c:pt idx="12487">
                  <c:v>1325.85000000024</c:v>
                </c:pt>
                <c:pt idx="12488">
                  <c:v>1325.950000000239</c:v>
                </c:pt>
                <c:pt idx="12489">
                  <c:v>1326.0500000002389</c:v>
                </c:pt>
                <c:pt idx="12490">
                  <c:v>1326.1500000002391</c:v>
                </c:pt>
                <c:pt idx="12491">
                  <c:v>1326.2500000002401</c:v>
                </c:pt>
                <c:pt idx="12492">
                  <c:v>1326.35000000024</c:v>
                </c:pt>
                <c:pt idx="12493">
                  <c:v>1326.450000000239</c:v>
                </c:pt>
                <c:pt idx="12494">
                  <c:v>1326.5500000002389</c:v>
                </c:pt>
                <c:pt idx="12495">
                  <c:v>1326.65000000024</c:v>
                </c:pt>
                <c:pt idx="12496">
                  <c:v>1326.7500000002401</c:v>
                </c:pt>
                <c:pt idx="12497">
                  <c:v>1326.85000000024</c:v>
                </c:pt>
                <c:pt idx="12498">
                  <c:v>1326.950000000239</c:v>
                </c:pt>
                <c:pt idx="12499">
                  <c:v>1327.0500000002401</c:v>
                </c:pt>
                <c:pt idx="12500">
                  <c:v>1327.15000000024</c:v>
                </c:pt>
                <c:pt idx="12501">
                  <c:v>1327.2500000002401</c:v>
                </c:pt>
                <c:pt idx="12502">
                  <c:v>1327.35000000024</c:v>
                </c:pt>
                <c:pt idx="12503">
                  <c:v>1327.4500000002399</c:v>
                </c:pt>
                <c:pt idx="12504">
                  <c:v>1327.5500000002401</c:v>
                </c:pt>
                <c:pt idx="12505">
                  <c:v>1327.65000000024</c:v>
                </c:pt>
                <c:pt idx="12506">
                  <c:v>1327.7500000002401</c:v>
                </c:pt>
                <c:pt idx="12507">
                  <c:v>1327.85000000024</c:v>
                </c:pt>
                <c:pt idx="12508">
                  <c:v>1327.9500000002399</c:v>
                </c:pt>
                <c:pt idx="12509">
                  <c:v>1328.0500000002401</c:v>
                </c:pt>
                <c:pt idx="12510">
                  <c:v>1328.15000000024</c:v>
                </c:pt>
                <c:pt idx="12511">
                  <c:v>1328.2500000002401</c:v>
                </c:pt>
                <c:pt idx="12512">
                  <c:v>1328.35000000024</c:v>
                </c:pt>
                <c:pt idx="12513">
                  <c:v>1328.4500000002399</c:v>
                </c:pt>
                <c:pt idx="12514">
                  <c:v>1328.5500000002401</c:v>
                </c:pt>
                <c:pt idx="12515">
                  <c:v>1328.65000000024</c:v>
                </c:pt>
                <c:pt idx="12516">
                  <c:v>1328.7500000002401</c:v>
                </c:pt>
                <c:pt idx="12517">
                  <c:v>1328.85000000024</c:v>
                </c:pt>
                <c:pt idx="12518">
                  <c:v>1328.9500000002399</c:v>
                </c:pt>
                <c:pt idx="12519">
                  <c:v>1329.0500000002401</c:v>
                </c:pt>
                <c:pt idx="12520">
                  <c:v>1329.15000000024</c:v>
                </c:pt>
                <c:pt idx="12521">
                  <c:v>1329.2500000002401</c:v>
                </c:pt>
                <c:pt idx="12522">
                  <c:v>1329.35000000024</c:v>
                </c:pt>
                <c:pt idx="12523">
                  <c:v>1329.4500000002399</c:v>
                </c:pt>
                <c:pt idx="12524">
                  <c:v>1329.5500000002401</c:v>
                </c:pt>
                <c:pt idx="12525">
                  <c:v>1329.65000000024</c:v>
                </c:pt>
                <c:pt idx="12526">
                  <c:v>1329.7500000002401</c:v>
                </c:pt>
                <c:pt idx="12527">
                  <c:v>1329.85000000024</c:v>
                </c:pt>
                <c:pt idx="12528">
                  <c:v>1329.9500000002399</c:v>
                </c:pt>
                <c:pt idx="12529">
                  <c:v>1330.0500000002401</c:v>
                </c:pt>
                <c:pt idx="12530">
                  <c:v>1330.15000000024</c:v>
                </c:pt>
                <c:pt idx="12531">
                  <c:v>1330.250000000241</c:v>
                </c:pt>
                <c:pt idx="12532">
                  <c:v>1330.35000000024</c:v>
                </c:pt>
                <c:pt idx="12533">
                  <c:v>1330.4500000002399</c:v>
                </c:pt>
                <c:pt idx="12534">
                  <c:v>1330.5500000002401</c:v>
                </c:pt>
                <c:pt idx="12535">
                  <c:v>1330.6500000002411</c:v>
                </c:pt>
                <c:pt idx="12536">
                  <c:v>1330.750000000241</c:v>
                </c:pt>
                <c:pt idx="12537">
                  <c:v>1330.85000000024</c:v>
                </c:pt>
                <c:pt idx="12538">
                  <c:v>1330.9500000002399</c:v>
                </c:pt>
                <c:pt idx="12539">
                  <c:v>1331.050000000241</c:v>
                </c:pt>
                <c:pt idx="12540">
                  <c:v>1331.1500000002411</c:v>
                </c:pt>
                <c:pt idx="12541">
                  <c:v>1331.250000000241</c:v>
                </c:pt>
                <c:pt idx="12542">
                  <c:v>1331.35000000024</c:v>
                </c:pt>
                <c:pt idx="12543">
                  <c:v>1331.4500000002411</c:v>
                </c:pt>
                <c:pt idx="12544">
                  <c:v>1331.550000000241</c:v>
                </c:pt>
                <c:pt idx="12545">
                  <c:v>1331.6500000002411</c:v>
                </c:pt>
                <c:pt idx="12546">
                  <c:v>1331.750000000241</c:v>
                </c:pt>
                <c:pt idx="12547">
                  <c:v>1331.8500000002409</c:v>
                </c:pt>
                <c:pt idx="12548">
                  <c:v>1331.9500000002411</c:v>
                </c:pt>
                <c:pt idx="12549">
                  <c:v>1332.050000000241</c:v>
                </c:pt>
                <c:pt idx="12550">
                  <c:v>1332.1500000002411</c:v>
                </c:pt>
                <c:pt idx="12551">
                  <c:v>1332.250000000241</c:v>
                </c:pt>
                <c:pt idx="12552">
                  <c:v>1332.3500000002409</c:v>
                </c:pt>
                <c:pt idx="12553">
                  <c:v>1332.4500000002411</c:v>
                </c:pt>
                <c:pt idx="12554">
                  <c:v>1332.550000000241</c:v>
                </c:pt>
                <c:pt idx="12555">
                  <c:v>1332.6500000002411</c:v>
                </c:pt>
                <c:pt idx="12556">
                  <c:v>1332.750000000241</c:v>
                </c:pt>
                <c:pt idx="12557">
                  <c:v>1332.8500000002409</c:v>
                </c:pt>
                <c:pt idx="12558">
                  <c:v>1332.9500000002411</c:v>
                </c:pt>
                <c:pt idx="12559">
                  <c:v>1333.050000000241</c:v>
                </c:pt>
                <c:pt idx="12560">
                  <c:v>1333.1500000002411</c:v>
                </c:pt>
                <c:pt idx="12561">
                  <c:v>1333.250000000241</c:v>
                </c:pt>
                <c:pt idx="12562">
                  <c:v>1333.3500000002409</c:v>
                </c:pt>
                <c:pt idx="12563">
                  <c:v>1333.4500000002411</c:v>
                </c:pt>
                <c:pt idx="12564">
                  <c:v>1333.550000000241</c:v>
                </c:pt>
                <c:pt idx="12565">
                  <c:v>1333.6500000002411</c:v>
                </c:pt>
                <c:pt idx="12566">
                  <c:v>1333.750000000241</c:v>
                </c:pt>
                <c:pt idx="12567">
                  <c:v>1333.8500000002409</c:v>
                </c:pt>
                <c:pt idx="12568">
                  <c:v>1333.9500000002411</c:v>
                </c:pt>
                <c:pt idx="12569">
                  <c:v>1334.050000000241</c:v>
                </c:pt>
                <c:pt idx="12570">
                  <c:v>1334.1500000002411</c:v>
                </c:pt>
                <c:pt idx="12571">
                  <c:v>1334.250000000241</c:v>
                </c:pt>
                <c:pt idx="12572">
                  <c:v>1334.3500000002409</c:v>
                </c:pt>
                <c:pt idx="12573">
                  <c:v>1334.4500000002411</c:v>
                </c:pt>
                <c:pt idx="12574">
                  <c:v>1334.550000000241</c:v>
                </c:pt>
                <c:pt idx="12575">
                  <c:v>1334.650000000242</c:v>
                </c:pt>
                <c:pt idx="12576">
                  <c:v>1334.750000000241</c:v>
                </c:pt>
                <c:pt idx="12577">
                  <c:v>1334.8500000002409</c:v>
                </c:pt>
                <c:pt idx="12578">
                  <c:v>1334.9500000002411</c:v>
                </c:pt>
                <c:pt idx="12579">
                  <c:v>1335.0500000002421</c:v>
                </c:pt>
                <c:pt idx="12580">
                  <c:v>1335.150000000242</c:v>
                </c:pt>
                <c:pt idx="12581">
                  <c:v>1335.250000000241</c:v>
                </c:pt>
                <c:pt idx="12582">
                  <c:v>1335.3500000002409</c:v>
                </c:pt>
                <c:pt idx="12583">
                  <c:v>1335.450000000242</c:v>
                </c:pt>
                <c:pt idx="12584">
                  <c:v>1335.5500000002421</c:v>
                </c:pt>
                <c:pt idx="12585">
                  <c:v>1335.650000000242</c:v>
                </c:pt>
                <c:pt idx="12586">
                  <c:v>1335.750000000241</c:v>
                </c:pt>
                <c:pt idx="12587">
                  <c:v>1335.8500000002421</c:v>
                </c:pt>
                <c:pt idx="12588">
                  <c:v>1335.950000000242</c:v>
                </c:pt>
                <c:pt idx="12589">
                  <c:v>1336.0500000002421</c:v>
                </c:pt>
                <c:pt idx="12590">
                  <c:v>1336.150000000242</c:v>
                </c:pt>
                <c:pt idx="12591">
                  <c:v>1336.2500000002419</c:v>
                </c:pt>
                <c:pt idx="12592">
                  <c:v>1336.3500000002421</c:v>
                </c:pt>
                <c:pt idx="12593">
                  <c:v>1336.450000000242</c:v>
                </c:pt>
                <c:pt idx="12594">
                  <c:v>1336.5500000002421</c:v>
                </c:pt>
                <c:pt idx="12595">
                  <c:v>1336.650000000242</c:v>
                </c:pt>
                <c:pt idx="12596">
                  <c:v>1336.7500000002419</c:v>
                </c:pt>
                <c:pt idx="12597">
                  <c:v>1336.8500000002421</c:v>
                </c:pt>
                <c:pt idx="12598">
                  <c:v>1336.950000000242</c:v>
                </c:pt>
                <c:pt idx="12599">
                  <c:v>1337.0500000002421</c:v>
                </c:pt>
                <c:pt idx="12600">
                  <c:v>1337.150000000242</c:v>
                </c:pt>
                <c:pt idx="12601">
                  <c:v>1337.2500000002419</c:v>
                </c:pt>
                <c:pt idx="12602">
                  <c:v>1337.3500000002421</c:v>
                </c:pt>
                <c:pt idx="12603">
                  <c:v>1337.450000000242</c:v>
                </c:pt>
                <c:pt idx="12604">
                  <c:v>1337.5500000002421</c:v>
                </c:pt>
                <c:pt idx="12605">
                  <c:v>1337.650000000242</c:v>
                </c:pt>
                <c:pt idx="12606">
                  <c:v>1337.7500000002419</c:v>
                </c:pt>
                <c:pt idx="12607">
                  <c:v>1337.8500000002421</c:v>
                </c:pt>
                <c:pt idx="12608">
                  <c:v>1337.950000000242</c:v>
                </c:pt>
                <c:pt idx="12609">
                  <c:v>1338.0500000002421</c:v>
                </c:pt>
                <c:pt idx="12610">
                  <c:v>1338.150000000242</c:v>
                </c:pt>
                <c:pt idx="12611">
                  <c:v>1338.2500000002419</c:v>
                </c:pt>
                <c:pt idx="12612">
                  <c:v>1338.3500000002421</c:v>
                </c:pt>
                <c:pt idx="12613">
                  <c:v>1338.450000000242</c:v>
                </c:pt>
                <c:pt idx="12614">
                  <c:v>1338.5500000002421</c:v>
                </c:pt>
                <c:pt idx="12615">
                  <c:v>1338.650000000242</c:v>
                </c:pt>
                <c:pt idx="12616">
                  <c:v>1338.7500000002419</c:v>
                </c:pt>
                <c:pt idx="12617">
                  <c:v>1338.8500000002421</c:v>
                </c:pt>
                <c:pt idx="12618">
                  <c:v>1338.950000000242</c:v>
                </c:pt>
                <c:pt idx="12619">
                  <c:v>1339.050000000243</c:v>
                </c:pt>
                <c:pt idx="12620">
                  <c:v>1339.150000000242</c:v>
                </c:pt>
                <c:pt idx="12621">
                  <c:v>1339.2500000002419</c:v>
                </c:pt>
                <c:pt idx="12622">
                  <c:v>1339.3500000002421</c:v>
                </c:pt>
                <c:pt idx="12623">
                  <c:v>1339.4500000002431</c:v>
                </c:pt>
                <c:pt idx="12624">
                  <c:v>1339.550000000243</c:v>
                </c:pt>
                <c:pt idx="12625">
                  <c:v>1339.650000000242</c:v>
                </c:pt>
                <c:pt idx="12626">
                  <c:v>1339.7500000002419</c:v>
                </c:pt>
                <c:pt idx="12627">
                  <c:v>1339.850000000243</c:v>
                </c:pt>
                <c:pt idx="12628">
                  <c:v>1339.9500000002431</c:v>
                </c:pt>
                <c:pt idx="12629">
                  <c:v>1340.050000000243</c:v>
                </c:pt>
                <c:pt idx="12630">
                  <c:v>1340.150000000242</c:v>
                </c:pt>
                <c:pt idx="12631">
                  <c:v>1340.2500000002431</c:v>
                </c:pt>
                <c:pt idx="12632">
                  <c:v>1340.350000000243</c:v>
                </c:pt>
                <c:pt idx="12633">
                  <c:v>1340.4500000002431</c:v>
                </c:pt>
                <c:pt idx="12634">
                  <c:v>1340.550000000243</c:v>
                </c:pt>
                <c:pt idx="12635">
                  <c:v>1340.6500000002429</c:v>
                </c:pt>
                <c:pt idx="12636">
                  <c:v>1340.7500000002431</c:v>
                </c:pt>
                <c:pt idx="12637">
                  <c:v>1340.850000000243</c:v>
                </c:pt>
                <c:pt idx="12638">
                  <c:v>1340.9500000002431</c:v>
                </c:pt>
                <c:pt idx="12639">
                  <c:v>1341.050000000243</c:v>
                </c:pt>
                <c:pt idx="12640">
                  <c:v>1341.1500000002429</c:v>
                </c:pt>
                <c:pt idx="12641">
                  <c:v>1341.2500000002431</c:v>
                </c:pt>
                <c:pt idx="12642">
                  <c:v>1341.350000000243</c:v>
                </c:pt>
                <c:pt idx="12643">
                  <c:v>1341.4500000002431</c:v>
                </c:pt>
                <c:pt idx="12644">
                  <c:v>1341.550000000243</c:v>
                </c:pt>
                <c:pt idx="12645">
                  <c:v>1341.6500000002429</c:v>
                </c:pt>
                <c:pt idx="12646">
                  <c:v>1341.7500000002431</c:v>
                </c:pt>
                <c:pt idx="12647">
                  <c:v>1341.850000000243</c:v>
                </c:pt>
                <c:pt idx="12648">
                  <c:v>1341.9500000002431</c:v>
                </c:pt>
                <c:pt idx="12649">
                  <c:v>1342.050000000243</c:v>
                </c:pt>
                <c:pt idx="12650">
                  <c:v>1342.1500000002429</c:v>
                </c:pt>
                <c:pt idx="12651">
                  <c:v>1342.2500000002431</c:v>
                </c:pt>
                <c:pt idx="12652">
                  <c:v>1342.350000000243</c:v>
                </c:pt>
                <c:pt idx="12653">
                  <c:v>1342.4500000002431</c:v>
                </c:pt>
                <c:pt idx="12654">
                  <c:v>1342.550000000243</c:v>
                </c:pt>
                <c:pt idx="12655">
                  <c:v>1342.6500000002429</c:v>
                </c:pt>
                <c:pt idx="12656">
                  <c:v>1342.7500000002431</c:v>
                </c:pt>
                <c:pt idx="12657">
                  <c:v>1342.850000000243</c:v>
                </c:pt>
                <c:pt idx="12658">
                  <c:v>1342.9500000002431</c:v>
                </c:pt>
                <c:pt idx="12659">
                  <c:v>1343.050000000243</c:v>
                </c:pt>
                <c:pt idx="12660">
                  <c:v>1343.1500000002429</c:v>
                </c:pt>
                <c:pt idx="12661">
                  <c:v>1343.2500000002431</c:v>
                </c:pt>
                <c:pt idx="12662">
                  <c:v>1343.350000000243</c:v>
                </c:pt>
                <c:pt idx="12663">
                  <c:v>1343.450000000244</c:v>
                </c:pt>
                <c:pt idx="12664">
                  <c:v>1343.550000000243</c:v>
                </c:pt>
                <c:pt idx="12665">
                  <c:v>1343.6500000002429</c:v>
                </c:pt>
                <c:pt idx="12666">
                  <c:v>1343.7500000002431</c:v>
                </c:pt>
                <c:pt idx="12667">
                  <c:v>1343.8500000002441</c:v>
                </c:pt>
                <c:pt idx="12668">
                  <c:v>1343.950000000244</c:v>
                </c:pt>
                <c:pt idx="12669">
                  <c:v>1344.050000000243</c:v>
                </c:pt>
                <c:pt idx="12670">
                  <c:v>1344.1500000002429</c:v>
                </c:pt>
                <c:pt idx="12671">
                  <c:v>1344.250000000244</c:v>
                </c:pt>
                <c:pt idx="12672">
                  <c:v>1344.3500000002441</c:v>
                </c:pt>
                <c:pt idx="12673">
                  <c:v>1344.450000000244</c:v>
                </c:pt>
                <c:pt idx="12674">
                  <c:v>1344.550000000243</c:v>
                </c:pt>
                <c:pt idx="12675">
                  <c:v>1344.6500000002441</c:v>
                </c:pt>
                <c:pt idx="12676">
                  <c:v>1344.750000000244</c:v>
                </c:pt>
                <c:pt idx="12677">
                  <c:v>1344.8500000002441</c:v>
                </c:pt>
                <c:pt idx="12678">
                  <c:v>1344.950000000244</c:v>
                </c:pt>
                <c:pt idx="12679">
                  <c:v>1345.0500000002439</c:v>
                </c:pt>
                <c:pt idx="12680">
                  <c:v>1345.1500000002441</c:v>
                </c:pt>
                <c:pt idx="12681">
                  <c:v>1345.250000000244</c:v>
                </c:pt>
                <c:pt idx="12682">
                  <c:v>1345.3500000002441</c:v>
                </c:pt>
                <c:pt idx="12683">
                  <c:v>1345.450000000244</c:v>
                </c:pt>
                <c:pt idx="12684">
                  <c:v>1345.5500000002439</c:v>
                </c:pt>
                <c:pt idx="12685">
                  <c:v>1345.6500000002441</c:v>
                </c:pt>
                <c:pt idx="12686">
                  <c:v>1345.750000000244</c:v>
                </c:pt>
                <c:pt idx="12687">
                  <c:v>1345.8500000002441</c:v>
                </c:pt>
                <c:pt idx="12688">
                  <c:v>1345.950000000244</c:v>
                </c:pt>
                <c:pt idx="12689">
                  <c:v>1346.0500000002439</c:v>
                </c:pt>
                <c:pt idx="12690">
                  <c:v>1346.1500000002441</c:v>
                </c:pt>
                <c:pt idx="12691">
                  <c:v>1346.250000000244</c:v>
                </c:pt>
                <c:pt idx="12692">
                  <c:v>1346.3500000002441</c:v>
                </c:pt>
                <c:pt idx="12693">
                  <c:v>1346.450000000244</c:v>
                </c:pt>
                <c:pt idx="12694">
                  <c:v>1346.5500000002439</c:v>
                </c:pt>
                <c:pt idx="12695">
                  <c:v>1346.6500000002441</c:v>
                </c:pt>
                <c:pt idx="12696">
                  <c:v>1346.750000000244</c:v>
                </c:pt>
                <c:pt idx="12697">
                  <c:v>1346.8500000002441</c:v>
                </c:pt>
                <c:pt idx="12698">
                  <c:v>1346.950000000244</c:v>
                </c:pt>
                <c:pt idx="12699">
                  <c:v>1347.0500000002439</c:v>
                </c:pt>
                <c:pt idx="12700">
                  <c:v>1347.1500000002441</c:v>
                </c:pt>
                <c:pt idx="12701">
                  <c:v>1347.250000000244</c:v>
                </c:pt>
                <c:pt idx="12702">
                  <c:v>1347.3500000002441</c:v>
                </c:pt>
                <c:pt idx="12703">
                  <c:v>1347.450000000244</c:v>
                </c:pt>
                <c:pt idx="12704">
                  <c:v>1347.5500000002439</c:v>
                </c:pt>
                <c:pt idx="12705">
                  <c:v>1347.6500000002441</c:v>
                </c:pt>
                <c:pt idx="12706">
                  <c:v>1347.750000000244</c:v>
                </c:pt>
                <c:pt idx="12707">
                  <c:v>1347.850000000245</c:v>
                </c:pt>
                <c:pt idx="12708">
                  <c:v>1347.950000000244</c:v>
                </c:pt>
                <c:pt idx="12709">
                  <c:v>1348.0500000002439</c:v>
                </c:pt>
                <c:pt idx="12710">
                  <c:v>1348.1500000002441</c:v>
                </c:pt>
                <c:pt idx="12711">
                  <c:v>1348.2500000002451</c:v>
                </c:pt>
                <c:pt idx="12712">
                  <c:v>1348.350000000245</c:v>
                </c:pt>
                <c:pt idx="12713">
                  <c:v>1348.450000000244</c:v>
                </c:pt>
                <c:pt idx="12714">
                  <c:v>1348.5500000002439</c:v>
                </c:pt>
                <c:pt idx="12715">
                  <c:v>1348.650000000245</c:v>
                </c:pt>
                <c:pt idx="12716">
                  <c:v>1348.7500000002451</c:v>
                </c:pt>
                <c:pt idx="12717">
                  <c:v>1348.850000000245</c:v>
                </c:pt>
                <c:pt idx="12718">
                  <c:v>1348.950000000244</c:v>
                </c:pt>
                <c:pt idx="12719">
                  <c:v>1349.0500000002451</c:v>
                </c:pt>
                <c:pt idx="12720">
                  <c:v>1349.150000000245</c:v>
                </c:pt>
                <c:pt idx="12721">
                  <c:v>1349.2500000002451</c:v>
                </c:pt>
                <c:pt idx="12722">
                  <c:v>1349.350000000245</c:v>
                </c:pt>
                <c:pt idx="12723">
                  <c:v>1349.4500000002449</c:v>
                </c:pt>
                <c:pt idx="12724">
                  <c:v>1349.5500000002451</c:v>
                </c:pt>
                <c:pt idx="12725">
                  <c:v>1349.650000000245</c:v>
                </c:pt>
                <c:pt idx="12726">
                  <c:v>1349.7500000002451</c:v>
                </c:pt>
                <c:pt idx="12727">
                  <c:v>1349.850000000245</c:v>
                </c:pt>
                <c:pt idx="12728">
                  <c:v>1349.9500000002449</c:v>
                </c:pt>
                <c:pt idx="12729">
                  <c:v>1350.0500000002451</c:v>
                </c:pt>
                <c:pt idx="12730">
                  <c:v>1350.150000000245</c:v>
                </c:pt>
                <c:pt idx="12731">
                  <c:v>1350.2500000002451</c:v>
                </c:pt>
                <c:pt idx="12732">
                  <c:v>1350.350000000245</c:v>
                </c:pt>
                <c:pt idx="12733">
                  <c:v>1350.4500000002449</c:v>
                </c:pt>
                <c:pt idx="12734">
                  <c:v>1350.5500000002451</c:v>
                </c:pt>
                <c:pt idx="12735">
                  <c:v>1350.650000000245</c:v>
                </c:pt>
                <c:pt idx="12736">
                  <c:v>1350.7500000002451</c:v>
                </c:pt>
                <c:pt idx="12737">
                  <c:v>1350.850000000245</c:v>
                </c:pt>
                <c:pt idx="12738">
                  <c:v>1350.9500000002449</c:v>
                </c:pt>
                <c:pt idx="12739">
                  <c:v>1351.0500000002451</c:v>
                </c:pt>
                <c:pt idx="12740">
                  <c:v>1351.150000000245</c:v>
                </c:pt>
                <c:pt idx="12741">
                  <c:v>1351.2500000002451</c:v>
                </c:pt>
                <c:pt idx="12742">
                  <c:v>1351.350000000245</c:v>
                </c:pt>
                <c:pt idx="12743">
                  <c:v>1351.4500000002449</c:v>
                </c:pt>
                <c:pt idx="12744">
                  <c:v>1351.5500000002451</c:v>
                </c:pt>
                <c:pt idx="12745">
                  <c:v>1351.650000000245</c:v>
                </c:pt>
                <c:pt idx="12746">
                  <c:v>1351.7500000002451</c:v>
                </c:pt>
                <c:pt idx="12747">
                  <c:v>1351.850000000245</c:v>
                </c:pt>
                <c:pt idx="12748">
                  <c:v>1351.9500000002449</c:v>
                </c:pt>
                <c:pt idx="12749">
                  <c:v>1352.0500000002451</c:v>
                </c:pt>
                <c:pt idx="12750">
                  <c:v>1352.150000000245</c:v>
                </c:pt>
                <c:pt idx="12751">
                  <c:v>1352.250000000246</c:v>
                </c:pt>
                <c:pt idx="12752">
                  <c:v>1352.350000000245</c:v>
                </c:pt>
                <c:pt idx="12753">
                  <c:v>1352.4500000002449</c:v>
                </c:pt>
                <c:pt idx="12754">
                  <c:v>1352.5500000002451</c:v>
                </c:pt>
                <c:pt idx="12755">
                  <c:v>1352.6500000002461</c:v>
                </c:pt>
                <c:pt idx="12756">
                  <c:v>1352.750000000246</c:v>
                </c:pt>
                <c:pt idx="12757">
                  <c:v>1352.850000000245</c:v>
                </c:pt>
                <c:pt idx="12758">
                  <c:v>1352.9500000002449</c:v>
                </c:pt>
                <c:pt idx="12759">
                  <c:v>1353.050000000246</c:v>
                </c:pt>
                <c:pt idx="12760">
                  <c:v>1353.1500000002461</c:v>
                </c:pt>
                <c:pt idx="12761">
                  <c:v>1353.250000000246</c:v>
                </c:pt>
                <c:pt idx="12762">
                  <c:v>1353.350000000245</c:v>
                </c:pt>
                <c:pt idx="12763">
                  <c:v>1353.4500000002461</c:v>
                </c:pt>
                <c:pt idx="12764">
                  <c:v>1353.550000000246</c:v>
                </c:pt>
                <c:pt idx="12765">
                  <c:v>1353.6500000002461</c:v>
                </c:pt>
                <c:pt idx="12766">
                  <c:v>1353.750000000246</c:v>
                </c:pt>
                <c:pt idx="12767">
                  <c:v>1353.8500000002459</c:v>
                </c:pt>
                <c:pt idx="12768">
                  <c:v>1353.9500000002461</c:v>
                </c:pt>
                <c:pt idx="12769">
                  <c:v>1354.050000000246</c:v>
                </c:pt>
                <c:pt idx="12770">
                  <c:v>1354.1500000002461</c:v>
                </c:pt>
                <c:pt idx="12771">
                  <c:v>1354.250000000246</c:v>
                </c:pt>
                <c:pt idx="12772">
                  <c:v>1354.3500000002459</c:v>
                </c:pt>
                <c:pt idx="12773">
                  <c:v>1354.4500000002461</c:v>
                </c:pt>
                <c:pt idx="12774">
                  <c:v>1354.550000000246</c:v>
                </c:pt>
                <c:pt idx="12775">
                  <c:v>1354.6500000002461</c:v>
                </c:pt>
                <c:pt idx="12776">
                  <c:v>1354.750000000246</c:v>
                </c:pt>
                <c:pt idx="12777">
                  <c:v>1354.8500000002459</c:v>
                </c:pt>
                <c:pt idx="12778">
                  <c:v>1354.9500000002461</c:v>
                </c:pt>
                <c:pt idx="12779">
                  <c:v>1355.050000000246</c:v>
                </c:pt>
                <c:pt idx="12780">
                  <c:v>1355.1500000002461</c:v>
                </c:pt>
                <c:pt idx="12781">
                  <c:v>1355.250000000246</c:v>
                </c:pt>
                <c:pt idx="12782">
                  <c:v>1355.3500000002459</c:v>
                </c:pt>
                <c:pt idx="12783">
                  <c:v>1355.4500000002461</c:v>
                </c:pt>
                <c:pt idx="12784">
                  <c:v>1355.550000000246</c:v>
                </c:pt>
                <c:pt idx="12785">
                  <c:v>1355.6500000002461</c:v>
                </c:pt>
                <c:pt idx="12786">
                  <c:v>1355.750000000246</c:v>
                </c:pt>
                <c:pt idx="12787">
                  <c:v>1355.8500000002459</c:v>
                </c:pt>
                <c:pt idx="12788">
                  <c:v>1355.9500000002461</c:v>
                </c:pt>
                <c:pt idx="12789">
                  <c:v>1356.050000000246</c:v>
                </c:pt>
                <c:pt idx="12790">
                  <c:v>1356.1500000002461</c:v>
                </c:pt>
                <c:pt idx="12791">
                  <c:v>1356.250000000246</c:v>
                </c:pt>
                <c:pt idx="12792">
                  <c:v>1356.3500000002459</c:v>
                </c:pt>
                <c:pt idx="12793">
                  <c:v>1356.4500000002461</c:v>
                </c:pt>
                <c:pt idx="12794">
                  <c:v>1356.550000000246</c:v>
                </c:pt>
                <c:pt idx="12795">
                  <c:v>1356.650000000247</c:v>
                </c:pt>
                <c:pt idx="12796">
                  <c:v>1356.750000000246</c:v>
                </c:pt>
                <c:pt idx="12797">
                  <c:v>1356.8500000002459</c:v>
                </c:pt>
                <c:pt idx="12798">
                  <c:v>1356.9500000002461</c:v>
                </c:pt>
                <c:pt idx="12799">
                  <c:v>1357.0500000002471</c:v>
                </c:pt>
                <c:pt idx="12800">
                  <c:v>1357.150000000247</c:v>
                </c:pt>
                <c:pt idx="12801">
                  <c:v>1357.250000000246</c:v>
                </c:pt>
                <c:pt idx="12802">
                  <c:v>1357.3500000002459</c:v>
                </c:pt>
                <c:pt idx="12803">
                  <c:v>1357.450000000247</c:v>
                </c:pt>
                <c:pt idx="12804">
                  <c:v>1357.5500000002471</c:v>
                </c:pt>
                <c:pt idx="12805">
                  <c:v>1357.650000000247</c:v>
                </c:pt>
                <c:pt idx="12806">
                  <c:v>1357.750000000246</c:v>
                </c:pt>
                <c:pt idx="12807">
                  <c:v>1357.8500000002471</c:v>
                </c:pt>
                <c:pt idx="12808">
                  <c:v>1357.950000000247</c:v>
                </c:pt>
                <c:pt idx="12809">
                  <c:v>1358.0500000002471</c:v>
                </c:pt>
                <c:pt idx="12810">
                  <c:v>1358.150000000247</c:v>
                </c:pt>
                <c:pt idx="12811">
                  <c:v>1358.2500000002469</c:v>
                </c:pt>
                <c:pt idx="12812">
                  <c:v>1358.3500000002471</c:v>
                </c:pt>
                <c:pt idx="12813">
                  <c:v>1358.450000000247</c:v>
                </c:pt>
                <c:pt idx="12814">
                  <c:v>1358.5500000002471</c:v>
                </c:pt>
                <c:pt idx="12815">
                  <c:v>1358.650000000247</c:v>
                </c:pt>
                <c:pt idx="12816">
                  <c:v>1358.7500000002469</c:v>
                </c:pt>
                <c:pt idx="12817">
                  <c:v>1358.8500000002471</c:v>
                </c:pt>
                <c:pt idx="12818">
                  <c:v>1358.950000000247</c:v>
                </c:pt>
                <c:pt idx="12819">
                  <c:v>1359.0500000002471</c:v>
                </c:pt>
                <c:pt idx="12820">
                  <c:v>1359.150000000247</c:v>
                </c:pt>
                <c:pt idx="12821">
                  <c:v>1359.2500000002469</c:v>
                </c:pt>
                <c:pt idx="12822">
                  <c:v>1359.3500000002471</c:v>
                </c:pt>
                <c:pt idx="12823">
                  <c:v>1359.450000000247</c:v>
                </c:pt>
                <c:pt idx="12824">
                  <c:v>1359.5500000002471</c:v>
                </c:pt>
                <c:pt idx="12825">
                  <c:v>1359.650000000247</c:v>
                </c:pt>
                <c:pt idx="12826">
                  <c:v>1359.7500000002469</c:v>
                </c:pt>
                <c:pt idx="12827">
                  <c:v>1359.8500000002471</c:v>
                </c:pt>
                <c:pt idx="12828">
                  <c:v>1359.950000000247</c:v>
                </c:pt>
                <c:pt idx="12829">
                  <c:v>1360.0500000002471</c:v>
                </c:pt>
                <c:pt idx="12830">
                  <c:v>1360.150000000247</c:v>
                </c:pt>
                <c:pt idx="12831">
                  <c:v>1360.2500000002469</c:v>
                </c:pt>
                <c:pt idx="12832">
                  <c:v>1360.3500000002471</c:v>
                </c:pt>
                <c:pt idx="12833">
                  <c:v>1360.450000000247</c:v>
                </c:pt>
                <c:pt idx="12834">
                  <c:v>1360.5500000002471</c:v>
                </c:pt>
                <c:pt idx="12835">
                  <c:v>1360.650000000247</c:v>
                </c:pt>
                <c:pt idx="12836">
                  <c:v>1360.7500000002469</c:v>
                </c:pt>
                <c:pt idx="12837">
                  <c:v>1360.8500000002471</c:v>
                </c:pt>
                <c:pt idx="12838">
                  <c:v>1360.950000000247</c:v>
                </c:pt>
                <c:pt idx="12839">
                  <c:v>1361.050000000248</c:v>
                </c:pt>
                <c:pt idx="12840">
                  <c:v>1361.150000000247</c:v>
                </c:pt>
                <c:pt idx="12841">
                  <c:v>1361.2500000002469</c:v>
                </c:pt>
                <c:pt idx="12842">
                  <c:v>1361.3500000002471</c:v>
                </c:pt>
                <c:pt idx="12843">
                  <c:v>1361.4500000002481</c:v>
                </c:pt>
                <c:pt idx="12844">
                  <c:v>1361.550000000248</c:v>
                </c:pt>
                <c:pt idx="12845">
                  <c:v>1361.650000000247</c:v>
                </c:pt>
                <c:pt idx="12846">
                  <c:v>1361.7500000002469</c:v>
                </c:pt>
                <c:pt idx="12847">
                  <c:v>1361.850000000248</c:v>
                </c:pt>
                <c:pt idx="12848">
                  <c:v>1361.9500000002481</c:v>
                </c:pt>
                <c:pt idx="12849">
                  <c:v>1362.050000000248</c:v>
                </c:pt>
                <c:pt idx="12850">
                  <c:v>1362.150000000247</c:v>
                </c:pt>
                <c:pt idx="12851">
                  <c:v>1362.2500000002481</c:v>
                </c:pt>
                <c:pt idx="12852">
                  <c:v>1362.350000000248</c:v>
                </c:pt>
                <c:pt idx="12853">
                  <c:v>1362.4500000002481</c:v>
                </c:pt>
                <c:pt idx="12854">
                  <c:v>1362.550000000248</c:v>
                </c:pt>
                <c:pt idx="12855">
                  <c:v>1362.6500000002479</c:v>
                </c:pt>
                <c:pt idx="12856">
                  <c:v>1362.7500000002481</c:v>
                </c:pt>
                <c:pt idx="12857">
                  <c:v>1362.850000000248</c:v>
                </c:pt>
                <c:pt idx="12858">
                  <c:v>1362.9500000002481</c:v>
                </c:pt>
                <c:pt idx="12859">
                  <c:v>1363.050000000248</c:v>
                </c:pt>
                <c:pt idx="12860">
                  <c:v>1363.1500000002479</c:v>
                </c:pt>
                <c:pt idx="12861">
                  <c:v>1363.2500000002481</c:v>
                </c:pt>
                <c:pt idx="12862">
                  <c:v>1363.350000000248</c:v>
                </c:pt>
                <c:pt idx="12863">
                  <c:v>1363.4500000002481</c:v>
                </c:pt>
                <c:pt idx="12864">
                  <c:v>1363.550000000248</c:v>
                </c:pt>
                <c:pt idx="12865">
                  <c:v>1363.6500000002479</c:v>
                </c:pt>
                <c:pt idx="12866">
                  <c:v>1363.7500000002481</c:v>
                </c:pt>
                <c:pt idx="12867">
                  <c:v>1363.850000000248</c:v>
                </c:pt>
                <c:pt idx="12868">
                  <c:v>1363.9500000002481</c:v>
                </c:pt>
                <c:pt idx="12869">
                  <c:v>1364.050000000248</c:v>
                </c:pt>
                <c:pt idx="12870">
                  <c:v>1364.1500000002479</c:v>
                </c:pt>
                <c:pt idx="12871">
                  <c:v>1364.2500000002481</c:v>
                </c:pt>
                <c:pt idx="12872">
                  <c:v>1364.350000000248</c:v>
                </c:pt>
                <c:pt idx="12873">
                  <c:v>1364.4500000002481</c:v>
                </c:pt>
                <c:pt idx="12874">
                  <c:v>1364.550000000248</c:v>
                </c:pt>
                <c:pt idx="12875">
                  <c:v>1364.6500000002479</c:v>
                </c:pt>
                <c:pt idx="12876">
                  <c:v>1364.7500000002481</c:v>
                </c:pt>
                <c:pt idx="12877">
                  <c:v>1364.850000000248</c:v>
                </c:pt>
                <c:pt idx="12878">
                  <c:v>1364.9500000002481</c:v>
                </c:pt>
                <c:pt idx="12879">
                  <c:v>1365.050000000248</c:v>
                </c:pt>
                <c:pt idx="12880">
                  <c:v>1365.1500000002479</c:v>
                </c:pt>
                <c:pt idx="12881">
                  <c:v>1365.2500000002481</c:v>
                </c:pt>
                <c:pt idx="12882">
                  <c:v>1365.350000000248</c:v>
                </c:pt>
                <c:pt idx="12883">
                  <c:v>1365.450000000249</c:v>
                </c:pt>
                <c:pt idx="12884">
                  <c:v>1365.550000000248</c:v>
                </c:pt>
                <c:pt idx="12885">
                  <c:v>1365.6500000002479</c:v>
                </c:pt>
                <c:pt idx="12886">
                  <c:v>1365.7500000002481</c:v>
                </c:pt>
                <c:pt idx="12887">
                  <c:v>1365.8500000002491</c:v>
                </c:pt>
                <c:pt idx="12888">
                  <c:v>1365.950000000249</c:v>
                </c:pt>
                <c:pt idx="12889">
                  <c:v>1366.050000000248</c:v>
                </c:pt>
                <c:pt idx="12890">
                  <c:v>1366.1500000002479</c:v>
                </c:pt>
                <c:pt idx="12891">
                  <c:v>1366.250000000249</c:v>
                </c:pt>
                <c:pt idx="12892">
                  <c:v>1366.3500000002491</c:v>
                </c:pt>
                <c:pt idx="12893">
                  <c:v>1366.450000000249</c:v>
                </c:pt>
                <c:pt idx="12894">
                  <c:v>1366.550000000248</c:v>
                </c:pt>
                <c:pt idx="12895">
                  <c:v>1366.6500000002491</c:v>
                </c:pt>
                <c:pt idx="12896">
                  <c:v>1366.750000000249</c:v>
                </c:pt>
                <c:pt idx="12897">
                  <c:v>1366.8500000002491</c:v>
                </c:pt>
                <c:pt idx="12898">
                  <c:v>1366.950000000249</c:v>
                </c:pt>
                <c:pt idx="12899">
                  <c:v>1367.0500000002489</c:v>
                </c:pt>
                <c:pt idx="12900">
                  <c:v>1367.1500000002491</c:v>
                </c:pt>
                <c:pt idx="12901">
                  <c:v>1367.250000000249</c:v>
                </c:pt>
                <c:pt idx="12902">
                  <c:v>1367.3500000002491</c:v>
                </c:pt>
                <c:pt idx="12903">
                  <c:v>1367.450000000249</c:v>
                </c:pt>
                <c:pt idx="12904">
                  <c:v>1367.5500000002489</c:v>
                </c:pt>
                <c:pt idx="12905">
                  <c:v>1367.6500000002491</c:v>
                </c:pt>
                <c:pt idx="12906">
                  <c:v>1367.750000000249</c:v>
                </c:pt>
                <c:pt idx="12907">
                  <c:v>1367.8500000002491</c:v>
                </c:pt>
                <c:pt idx="12908">
                  <c:v>1367.950000000249</c:v>
                </c:pt>
                <c:pt idx="12909">
                  <c:v>1368.0500000002489</c:v>
                </c:pt>
                <c:pt idx="12910">
                  <c:v>1368.1500000002491</c:v>
                </c:pt>
                <c:pt idx="12911">
                  <c:v>1368.250000000249</c:v>
                </c:pt>
                <c:pt idx="12912">
                  <c:v>1368.3500000002491</c:v>
                </c:pt>
                <c:pt idx="12913">
                  <c:v>1368.450000000249</c:v>
                </c:pt>
                <c:pt idx="12914">
                  <c:v>1368.5500000002489</c:v>
                </c:pt>
                <c:pt idx="12915">
                  <c:v>1368.6500000002491</c:v>
                </c:pt>
                <c:pt idx="12916">
                  <c:v>1368.750000000249</c:v>
                </c:pt>
                <c:pt idx="12917">
                  <c:v>1368.8500000002491</c:v>
                </c:pt>
                <c:pt idx="12918">
                  <c:v>1368.950000000249</c:v>
                </c:pt>
                <c:pt idx="12919">
                  <c:v>1369.0500000002489</c:v>
                </c:pt>
                <c:pt idx="12920">
                  <c:v>1369.1500000002491</c:v>
                </c:pt>
                <c:pt idx="12921">
                  <c:v>1369.250000000249</c:v>
                </c:pt>
                <c:pt idx="12922">
                  <c:v>1369.3500000002491</c:v>
                </c:pt>
                <c:pt idx="12923">
                  <c:v>1369.450000000249</c:v>
                </c:pt>
                <c:pt idx="12924">
                  <c:v>1369.5500000002489</c:v>
                </c:pt>
                <c:pt idx="12925">
                  <c:v>1369.6500000002491</c:v>
                </c:pt>
                <c:pt idx="12926">
                  <c:v>1369.750000000249</c:v>
                </c:pt>
                <c:pt idx="12927">
                  <c:v>1369.85000000025</c:v>
                </c:pt>
                <c:pt idx="12928">
                  <c:v>1369.950000000249</c:v>
                </c:pt>
                <c:pt idx="12929">
                  <c:v>1370.0500000002489</c:v>
                </c:pt>
                <c:pt idx="12930">
                  <c:v>1370.1500000002491</c:v>
                </c:pt>
                <c:pt idx="12931">
                  <c:v>1370.2500000002501</c:v>
                </c:pt>
                <c:pt idx="12932">
                  <c:v>1370.35000000025</c:v>
                </c:pt>
                <c:pt idx="12933">
                  <c:v>1370.450000000249</c:v>
                </c:pt>
                <c:pt idx="12934">
                  <c:v>1370.5500000002489</c:v>
                </c:pt>
                <c:pt idx="12935">
                  <c:v>1370.65000000025</c:v>
                </c:pt>
                <c:pt idx="12936">
                  <c:v>1370.7500000002501</c:v>
                </c:pt>
                <c:pt idx="12937">
                  <c:v>1370.85000000025</c:v>
                </c:pt>
                <c:pt idx="12938">
                  <c:v>1370.950000000249</c:v>
                </c:pt>
                <c:pt idx="12939">
                  <c:v>1371.0500000002501</c:v>
                </c:pt>
                <c:pt idx="12940">
                  <c:v>1371.15000000025</c:v>
                </c:pt>
                <c:pt idx="12941">
                  <c:v>1371.2500000002501</c:v>
                </c:pt>
                <c:pt idx="12942">
                  <c:v>1371.35000000025</c:v>
                </c:pt>
                <c:pt idx="12943">
                  <c:v>1371.4500000002499</c:v>
                </c:pt>
                <c:pt idx="12944">
                  <c:v>1371.5500000002501</c:v>
                </c:pt>
                <c:pt idx="12945">
                  <c:v>1371.65000000025</c:v>
                </c:pt>
                <c:pt idx="12946">
                  <c:v>1371.7500000002501</c:v>
                </c:pt>
                <c:pt idx="12947">
                  <c:v>1371.85000000025</c:v>
                </c:pt>
                <c:pt idx="12948">
                  <c:v>1371.9500000002499</c:v>
                </c:pt>
                <c:pt idx="12949">
                  <c:v>1372.0500000002501</c:v>
                </c:pt>
                <c:pt idx="12950">
                  <c:v>1372.15000000025</c:v>
                </c:pt>
                <c:pt idx="12951">
                  <c:v>1372.2500000002501</c:v>
                </c:pt>
                <c:pt idx="12952">
                  <c:v>1372.35000000025</c:v>
                </c:pt>
                <c:pt idx="12953">
                  <c:v>1372.4500000002499</c:v>
                </c:pt>
                <c:pt idx="12954">
                  <c:v>1372.5500000002501</c:v>
                </c:pt>
                <c:pt idx="12955">
                  <c:v>1372.65000000025</c:v>
                </c:pt>
                <c:pt idx="12956">
                  <c:v>1372.7500000002501</c:v>
                </c:pt>
                <c:pt idx="12957">
                  <c:v>1372.85000000025</c:v>
                </c:pt>
                <c:pt idx="12958">
                  <c:v>1372.9500000002499</c:v>
                </c:pt>
                <c:pt idx="12959">
                  <c:v>1373.0500000002501</c:v>
                </c:pt>
                <c:pt idx="12960">
                  <c:v>1373.15000000025</c:v>
                </c:pt>
                <c:pt idx="12961">
                  <c:v>1373.2500000002501</c:v>
                </c:pt>
                <c:pt idx="12962">
                  <c:v>1373.35000000025</c:v>
                </c:pt>
                <c:pt idx="12963">
                  <c:v>1373.4500000002499</c:v>
                </c:pt>
                <c:pt idx="12964">
                  <c:v>1373.5500000002501</c:v>
                </c:pt>
                <c:pt idx="12965">
                  <c:v>1373.65000000025</c:v>
                </c:pt>
                <c:pt idx="12966">
                  <c:v>1373.7500000002501</c:v>
                </c:pt>
                <c:pt idx="12967">
                  <c:v>1373.85000000025</c:v>
                </c:pt>
                <c:pt idx="12968">
                  <c:v>1373.9500000002499</c:v>
                </c:pt>
                <c:pt idx="12969">
                  <c:v>1374.0500000002501</c:v>
                </c:pt>
                <c:pt idx="12970">
                  <c:v>1374.15000000025</c:v>
                </c:pt>
                <c:pt idx="12971">
                  <c:v>1374.250000000251</c:v>
                </c:pt>
                <c:pt idx="12972">
                  <c:v>1374.35000000025</c:v>
                </c:pt>
                <c:pt idx="12973">
                  <c:v>1374.4500000002499</c:v>
                </c:pt>
                <c:pt idx="12974">
                  <c:v>1374.5500000002501</c:v>
                </c:pt>
                <c:pt idx="12975">
                  <c:v>1374.6500000002511</c:v>
                </c:pt>
                <c:pt idx="12976">
                  <c:v>1374.750000000251</c:v>
                </c:pt>
                <c:pt idx="12977">
                  <c:v>1374.85000000025</c:v>
                </c:pt>
                <c:pt idx="12978">
                  <c:v>1374.9500000002499</c:v>
                </c:pt>
                <c:pt idx="12979">
                  <c:v>1375.050000000251</c:v>
                </c:pt>
                <c:pt idx="12980">
                  <c:v>1375.1500000002511</c:v>
                </c:pt>
                <c:pt idx="12981">
                  <c:v>1375.250000000251</c:v>
                </c:pt>
                <c:pt idx="12982">
                  <c:v>1375.35000000025</c:v>
                </c:pt>
                <c:pt idx="12983">
                  <c:v>1375.4500000002511</c:v>
                </c:pt>
                <c:pt idx="12984">
                  <c:v>1375.550000000251</c:v>
                </c:pt>
                <c:pt idx="12985">
                  <c:v>1375.6500000002511</c:v>
                </c:pt>
                <c:pt idx="12986">
                  <c:v>1375.750000000251</c:v>
                </c:pt>
                <c:pt idx="12987">
                  <c:v>1375.8500000002509</c:v>
                </c:pt>
                <c:pt idx="12988">
                  <c:v>1375.9500000002511</c:v>
                </c:pt>
                <c:pt idx="12989">
                  <c:v>1376.050000000251</c:v>
                </c:pt>
                <c:pt idx="12990">
                  <c:v>1376.1500000002511</c:v>
                </c:pt>
                <c:pt idx="12991">
                  <c:v>1376.250000000251</c:v>
                </c:pt>
                <c:pt idx="12992">
                  <c:v>1376.3500000002509</c:v>
                </c:pt>
                <c:pt idx="12993">
                  <c:v>1376.4500000002511</c:v>
                </c:pt>
                <c:pt idx="12994">
                  <c:v>1376.550000000251</c:v>
                </c:pt>
                <c:pt idx="12995">
                  <c:v>1376.6500000002511</c:v>
                </c:pt>
                <c:pt idx="12996">
                  <c:v>1376.750000000251</c:v>
                </c:pt>
                <c:pt idx="12997">
                  <c:v>1376.8500000002509</c:v>
                </c:pt>
                <c:pt idx="12998">
                  <c:v>1376.9500000002511</c:v>
                </c:pt>
                <c:pt idx="12999">
                  <c:v>1377.050000000251</c:v>
                </c:pt>
                <c:pt idx="13000">
                  <c:v>1377.1500000002511</c:v>
                </c:pt>
                <c:pt idx="13001">
                  <c:v>1377.250000000251</c:v>
                </c:pt>
                <c:pt idx="13002">
                  <c:v>1377.3500000002509</c:v>
                </c:pt>
                <c:pt idx="13003">
                  <c:v>1377.4500000002511</c:v>
                </c:pt>
                <c:pt idx="13004">
                  <c:v>1377.550000000251</c:v>
                </c:pt>
                <c:pt idx="13005">
                  <c:v>1377.6500000002511</c:v>
                </c:pt>
                <c:pt idx="13006">
                  <c:v>1377.750000000251</c:v>
                </c:pt>
                <c:pt idx="13007">
                  <c:v>1377.8500000002509</c:v>
                </c:pt>
                <c:pt idx="13008">
                  <c:v>1377.9500000002511</c:v>
                </c:pt>
                <c:pt idx="13009">
                  <c:v>1378.050000000251</c:v>
                </c:pt>
                <c:pt idx="13010">
                  <c:v>1378.1500000002511</c:v>
                </c:pt>
                <c:pt idx="13011">
                  <c:v>1378.250000000251</c:v>
                </c:pt>
                <c:pt idx="13012">
                  <c:v>1378.3500000002509</c:v>
                </c:pt>
                <c:pt idx="13013">
                  <c:v>1378.4500000002511</c:v>
                </c:pt>
                <c:pt idx="13014">
                  <c:v>1378.550000000251</c:v>
                </c:pt>
                <c:pt idx="13015">
                  <c:v>1378.650000000252</c:v>
                </c:pt>
                <c:pt idx="13016">
                  <c:v>1378.750000000251</c:v>
                </c:pt>
                <c:pt idx="13017">
                  <c:v>1378.8500000002509</c:v>
                </c:pt>
                <c:pt idx="13018">
                  <c:v>1378.9500000002511</c:v>
                </c:pt>
                <c:pt idx="13019">
                  <c:v>1379.0500000002521</c:v>
                </c:pt>
                <c:pt idx="13020">
                  <c:v>1379.150000000252</c:v>
                </c:pt>
                <c:pt idx="13021">
                  <c:v>1379.250000000251</c:v>
                </c:pt>
                <c:pt idx="13022">
                  <c:v>1379.3500000002509</c:v>
                </c:pt>
                <c:pt idx="13023">
                  <c:v>1379.450000000252</c:v>
                </c:pt>
                <c:pt idx="13024">
                  <c:v>1379.5500000002521</c:v>
                </c:pt>
                <c:pt idx="13025">
                  <c:v>1379.650000000252</c:v>
                </c:pt>
                <c:pt idx="13026">
                  <c:v>1379.750000000251</c:v>
                </c:pt>
                <c:pt idx="13027">
                  <c:v>1379.8500000002521</c:v>
                </c:pt>
                <c:pt idx="13028">
                  <c:v>1379.950000000252</c:v>
                </c:pt>
                <c:pt idx="13029">
                  <c:v>1380.0500000002521</c:v>
                </c:pt>
                <c:pt idx="13030">
                  <c:v>1380.150000000252</c:v>
                </c:pt>
                <c:pt idx="13031">
                  <c:v>1380.2500000002519</c:v>
                </c:pt>
                <c:pt idx="13032">
                  <c:v>1380.3500000002521</c:v>
                </c:pt>
                <c:pt idx="13033">
                  <c:v>1380.450000000252</c:v>
                </c:pt>
                <c:pt idx="13034">
                  <c:v>1380.5500000002521</c:v>
                </c:pt>
                <c:pt idx="13035">
                  <c:v>1380.650000000252</c:v>
                </c:pt>
                <c:pt idx="13036">
                  <c:v>1380.7500000002519</c:v>
                </c:pt>
                <c:pt idx="13037">
                  <c:v>1380.8500000002521</c:v>
                </c:pt>
                <c:pt idx="13038">
                  <c:v>1380.950000000252</c:v>
                </c:pt>
                <c:pt idx="13039">
                  <c:v>1381.0500000002521</c:v>
                </c:pt>
                <c:pt idx="13040">
                  <c:v>1381.150000000252</c:v>
                </c:pt>
                <c:pt idx="13041">
                  <c:v>1381.2500000002519</c:v>
                </c:pt>
                <c:pt idx="13042">
                  <c:v>1381.3500000002521</c:v>
                </c:pt>
                <c:pt idx="13043">
                  <c:v>1381.450000000252</c:v>
                </c:pt>
                <c:pt idx="13044">
                  <c:v>1381.5500000002521</c:v>
                </c:pt>
                <c:pt idx="13045">
                  <c:v>1381.650000000252</c:v>
                </c:pt>
                <c:pt idx="13046">
                  <c:v>1381.7500000002519</c:v>
                </c:pt>
                <c:pt idx="13047">
                  <c:v>1381.8500000002521</c:v>
                </c:pt>
                <c:pt idx="13048">
                  <c:v>1381.950000000252</c:v>
                </c:pt>
                <c:pt idx="13049">
                  <c:v>1382.0500000002521</c:v>
                </c:pt>
                <c:pt idx="13050">
                  <c:v>1382.150000000252</c:v>
                </c:pt>
                <c:pt idx="13051">
                  <c:v>1382.2500000002519</c:v>
                </c:pt>
                <c:pt idx="13052">
                  <c:v>1382.3500000002521</c:v>
                </c:pt>
                <c:pt idx="13053">
                  <c:v>1382.450000000252</c:v>
                </c:pt>
                <c:pt idx="13054">
                  <c:v>1382.5500000002521</c:v>
                </c:pt>
                <c:pt idx="13055">
                  <c:v>1382.650000000252</c:v>
                </c:pt>
                <c:pt idx="13056">
                  <c:v>1382.7500000002519</c:v>
                </c:pt>
                <c:pt idx="13057">
                  <c:v>1382.8500000002521</c:v>
                </c:pt>
                <c:pt idx="13058">
                  <c:v>1382.950000000252</c:v>
                </c:pt>
                <c:pt idx="13059">
                  <c:v>1383.050000000253</c:v>
                </c:pt>
                <c:pt idx="13060">
                  <c:v>1383.150000000252</c:v>
                </c:pt>
                <c:pt idx="13061">
                  <c:v>1383.2500000002519</c:v>
                </c:pt>
                <c:pt idx="13062">
                  <c:v>1383.3500000002521</c:v>
                </c:pt>
                <c:pt idx="13063">
                  <c:v>1383.4500000002531</c:v>
                </c:pt>
                <c:pt idx="13064">
                  <c:v>1383.550000000253</c:v>
                </c:pt>
                <c:pt idx="13065">
                  <c:v>1383.650000000252</c:v>
                </c:pt>
                <c:pt idx="13066">
                  <c:v>1383.7500000002519</c:v>
                </c:pt>
                <c:pt idx="13067">
                  <c:v>1383.850000000253</c:v>
                </c:pt>
                <c:pt idx="13068">
                  <c:v>1383.9500000002531</c:v>
                </c:pt>
                <c:pt idx="13069">
                  <c:v>1384.050000000253</c:v>
                </c:pt>
                <c:pt idx="13070">
                  <c:v>1384.150000000252</c:v>
                </c:pt>
                <c:pt idx="13071">
                  <c:v>1384.2500000002531</c:v>
                </c:pt>
                <c:pt idx="13072">
                  <c:v>1384.350000000253</c:v>
                </c:pt>
                <c:pt idx="13073">
                  <c:v>1384.4500000002531</c:v>
                </c:pt>
                <c:pt idx="13074">
                  <c:v>1384.550000000253</c:v>
                </c:pt>
                <c:pt idx="13075">
                  <c:v>1384.6500000002529</c:v>
                </c:pt>
                <c:pt idx="13076">
                  <c:v>1384.7500000002531</c:v>
                </c:pt>
                <c:pt idx="13077">
                  <c:v>1384.850000000253</c:v>
                </c:pt>
                <c:pt idx="13078">
                  <c:v>1384.9500000002531</c:v>
                </c:pt>
                <c:pt idx="13079">
                  <c:v>1385.050000000253</c:v>
                </c:pt>
                <c:pt idx="13080">
                  <c:v>1385.1500000002529</c:v>
                </c:pt>
                <c:pt idx="13081">
                  <c:v>1385.2500000002531</c:v>
                </c:pt>
                <c:pt idx="13082">
                  <c:v>1385.350000000253</c:v>
                </c:pt>
                <c:pt idx="13083">
                  <c:v>1385.4500000002531</c:v>
                </c:pt>
                <c:pt idx="13084">
                  <c:v>1385.550000000253</c:v>
                </c:pt>
                <c:pt idx="13085">
                  <c:v>1385.6500000002529</c:v>
                </c:pt>
                <c:pt idx="13086">
                  <c:v>1385.7500000002531</c:v>
                </c:pt>
                <c:pt idx="13087">
                  <c:v>1385.850000000253</c:v>
                </c:pt>
                <c:pt idx="13088">
                  <c:v>1385.9500000002531</c:v>
                </c:pt>
                <c:pt idx="13089">
                  <c:v>1386.050000000253</c:v>
                </c:pt>
                <c:pt idx="13090">
                  <c:v>1386.1500000002529</c:v>
                </c:pt>
                <c:pt idx="13091">
                  <c:v>1386.2500000002531</c:v>
                </c:pt>
                <c:pt idx="13092">
                  <c:v>1386.350000000253</c:v>
                </c:pt>
                <c:pt idx="13093">
                  <c:v>1386.4500000002531</c:v>
                </c:pt>
                <c:pt idx="13094">
                  <c:v>1386.550000000253</c:v>
                </c:pt>
                <c:pt idx="13095">
                  <c:v>1386.6500000002529</c:v>
                </c:pt>
                <c:pt idx="13096">
                  <c:v>1386.7500000002531</c:v>
                </c:pt>
                <c:pt idx="13097">
                  <c:v>1386.850000000253</c:v>
                </c:pt>
                <c:pt idx="13098">
                  <c:v>1386.9500000002531</c:v>
                </c:pt>
                <c:pt idx="13099">
                  <c:v>1387.050000000253</c:v>
                </c:pt>
                <c:pt idx="13100">
                  <c:v>1387.1500000002529</c:v>
                </c:pt>
                <c:pt idx="13101">
                  <c:v>1387.2500000002531</c:v>
                </c:pt>
                <c:pt idx="13102">
                  <c:v>1387.350000000253</c:v>
                </c:pt>
                <c:pt idx="13103">
                  <c:v>1387.450000000254</c:v>
                </c:pt>
                <c:pt idx="13104">
                  <c:v>1387.550000000253</c:v>
                </c:pt>
                <c:pt idx="13105">
                  <c:v>1387.6500000002529</c:v>
                </c:pt>
                <c:pt idx="13106">
                  <c:v>1387.7500000002531</c:v>
                </c:pt>
                <c:pt idx="13107">
                  <c:v>1387.8500000002541</c:v>
                </c:pt>
                <c:pt idx="13108">
                  <c:v>1387.950000000254</c:v>
                </c:pt>
                <c:pt idx="13109">
                  <c:v>1388.050000000253</c:v>
                </c:pt>
                <c:pt idx="13110">
                  <c:v>1388.1500000002529</c:v>
                </c:pt>
                <c:pt idx="13111">
                  <c:v>1388.250000000254</c:v>
                </c:pt>
                <c:pt idx="13112">
                  <c:v>1388.3500000002541</c:v>
                </c:pt>
                <c:pt idx="13113">
                  <c:v>1388.450000000254</c:v>
                </c:pt>
                <c:pt idx="13114">
                  <c:v>1388.550000000253</c:v>
                </c:pt>
                <c:pt idx="13115">
                  <c:v>1388.6500000002541</c:v>
                </c:pt>
                <c:pt idx="13116">
                  <c:v>1388.750000000254</c:v>
                </c:pt>
                <c:pt idx="13117">
                  <c:v>1388.8500000002541</c:v>
                </c:pt>
                <c:pt idx="13118">
                  <c:v>1388.950000000254</c:v>
                </c:pt>
                <c:pt idx="13119">
                  <c:v>1389.0500000002539</c:v>
                </c:pt>
                <c:pt idx="13120">
                  <c:v>1389.1500000002541</c:v>
                </c:pt>
                <c:pt idx="13121">
                  <c:v>1389.250000000254</c:v>
                </c:pt>
                <c:pt idx="13122">
                  <c:v>1389.3500000002541</c:v>
                </c:pt>
                <c:pt idx="13123">
                  <c:v>1389.450000000254</c:v>
                </c:pt>
                <c:pt idx="13124">
                  <c:v>1389.5500000002539</c:v>
                </c:pt>
                <c:pt idx="13125">
                  <c:v>1389.6500000002541</c:v>
                </c:pt>
                <c:pt idx="13126">
                  <c:v>1389.750000000254</c:v>
                </c:pt>
                <c:pt idx="13127">
                  <c:v>1389.8500000002541</c:v>
                </c:pt>
                <c:pt idx="13128">
                  <c:v>1389.950000000254</c:v>
                </c:pt>
                <c:pt idx="13129">
                  <c:v>1390.0500000002539</c:v>
                </c:pt>
                <c:pt idx="13130">
                  <c:v>1390.1500000002541</c:v>
                </c:pt>
                <c:pt idx="13131">
                  <c:v>1390.250000000254</c:v>
                </c:pt>
                <c:pt idx="13132">
                  <c:v>1390.3500000002541</c:v>
                </c:pt>
                <c:pt idx="13133">
                  <c:v>1390.450000000254</c:v>
                </c:pt>
                <c:pt idx="13134">
                  <c:v>1390.5500000002539</c:v>
                </c:pt>
                <c:pt idx="13135">
                  <c:v>1390.6500000002541</c:v>
                </c:pt>
                <c:pt idx="13136">
                  <c:v>1390.750000000254</c:v>
                </c:pt>
                <c:pt idx="13137">
                  <c:v>1390.8500000002541</c:v>
                </c:pt>
                <c:pt idx="13138">
                  <c:v>1390.950000000254</c:v>
                </c:pt>
                <c:pt idx="13139">
                  <c:v>1391.0500000002539</c:v>
                </c:pt>
                <c:pt idx="13140">
                  <c:v>1391.1500000002541</c:v>
                </c:pt>
                <c:pt idx="13141">
                  <c:v>1391.250000000254</c:v>
                </c:pt>
                <c:pt idx="13142">
                  <c:v>1391.3500000002541</c:v>
                </c:pt>
                <c:pt idx="13143">
                  <c:v>1391.450000000254</c:v>
                </c:pt>
                <c:pt idx="13144">
                  <c:v>1391.5500000002539</c:v>
                </c:pt>
                <c:pt idx="13145">
                  <c:v>1391.6500000002541</c:v>
                </c:pt>
                <c:pt idx="13146">
                  <c:v>1391.750000000254</c:v>
                </c:pt>
                <c:pt idx="13147">
                  <c:v>1391.850000000255</c:v>
                </c:pt>
                <c:pt idx="13148">
                  <c:v>1391.950000000254</c:v>
                </c:pt>
                <c:pt idx="13149">
                  <c:v>1392.0500000002539</c:v>
                </c:pt>
                <c:pt idx="13150">
                  <c:v>1392.1500000002541</c:v>
                </c:pt>
                <c:pt idx="13151">
                  <c:v>1392.2500000002551</c:v>
                </c:pt>
                <c:pt idx="13152">
                  <c:v>1392.350000000255</c:v>
                </c:pt>
                <c:pt idx="13153">
                  <c:v>1392.450000000254</c:v>
                </c:pt>
                <c:pt idx="13154">
                  <c:v>1392.5500000002539</c:v>
                </c:pt>
                <c:pt idx="13155">
                  <c:v>1392.650000000255</c:v>
                </c:pt>
                <c:pt idx="13156">
                  <c:v>1392.7500000002551</c:v>
                </c:pt>
                <c:pt idx="13157">
                  <c:v>1392.850000000255</c:v>
                </c:pt>
                <c:pt idx="13158">
                  <c:v>1392.950000000254</c:v>
                </c:pt>
                <c:pt idx="13159">
                  <c:v>1393.0500000002551</c:v>
                </c:pt>
                <c:pt idx="13160">
                  <c:v>1393.150000000255</c:v>
                </c:pt>
                <c:pt idx="13161">
                  <c:v>1393.2500000002551</c:v>
                </c:pt>
                <c:pt idx="13162">
                  <c:v>1393.350000000255</c:v>
                </c:pt>
                <c:pt idx="13163">
                  <c:v>1393.4500000002549</c:v>
                </c:pt>
                <c:pt idx="13164">
                  <c:v>1393.5500000002551</c:v>
                </c:pt>
                <c:pt idx="13165">
                  <c:v>1393.650000000255</c:v>
                </c:pt>
                <c:pt idx="13166">
                  <c:v>1393.7500000002551</c:v>
                </c:pt>
                <c:pt idx="13167">
                  <c:v>1393.850000000255</c:v>
                </c:pt>
                <c:pt idx="13168">
                  <c:v>1393.9500000002549</c:v>
                </c:pt>
                <c:pt idx="13169">
                  <c:v>1394.0500000002551</c:v>
                </c:pt>
                <c:pt idx="13170">
                  <c:v>1394.150000000255</c:v>
                </c:pt>
                <c:pt idx="13171">
                  <c:v>1394.2500000002551</c:v>
                </c:pt>
                <c:pt idx="13172">
                  <c:v>1394.350000000255</c:v>
                </c:pt>
                <c:pt idx="13173">
                  <c:v>1394.4500000002549</c:v>
                </c:pt>
                <c:pt idx="13174">
                  <c:v>1394.5500000002551</c:v>
                </c:pt>
                <c:pt idx="13175">
                  <c:v>1394.650000000255</c:v>
                </c:pt>
                <c:pt idx="13176">
                  <c:v>1394.7500000002551</c:v>
                </c:pt>
                <c:pt idx="13177">
                  <c:v>1394.850000000255</c:v>
                </c:pt>
                <c:pt idx="13178">
                  <c:v>1394.9500000002549</c:v>
                </c:pt>
                <c:pt idx="13179">
                  <c:v>1395.0500000002551</c:v>
                </c:pt>
                <c:pt idx="13180">
                  <c:v>1395.150000000255</c:v>
                </c:pt>
                <c:pt idx="13181">
                  <c:v>1395.2500000002551</c:v>
                </c:pt>
                <c:pt idx="13182">
                  <c:v>1395.350000000255</c:v>
                </c:pt>
                <c:pt idx="13183">
                  <c:v>1395.4500000002549</c:v>
                </c:pt>
                <c:pt idx="13184">
                  <c:v>1395.5500000002551</c:v>
                </c:pt>
                <c:pt idx="13185">
                  <c:v>1395.650000000255</c:v>
                </c:pt>
                <c:pt idx="13186">
                  <c:v>1395.7500000002551</c:v>
                </c:pt>
                <c:pt idx="13187">
                  <c:v>1395.850000000255</c:v>
                </c:pt>
                <c:pt idx="13188">
                  <c:v>1395.9500000002549</c:v>
                </c:pt>
                <c:pt idx="13189">
                  <c:v>1396.0500000002551</c:v>
                </c:pt>
                <c:pt idx="13190">
                  <c:v>1396.150000000255</c:v>
                </c:pt>
                <c:pt idx="13191">
                  <c:v>1396.250000000256</c:v>
                </c:pt>
                <c:pt idx="13192">
                  <c:v>1396.350000000255</c:v>
                </c:pt>
                <c:pt idx="13193">
                  <c:v>1396.4500000002549</c:v>
                </c:pt>
                <c:pt idx="13194">
                  <c:v>1396.5500000002551</c:v>
                </c:pt>
                <c:pt idx="13195">
                  <c:v>1396.6500000002559</c:v>
                </c:pt>
                <c:pt idx="13196">
                  <c:v>1396.750000000256</c:v>
                </c:pt>
                <c:pt idx="13197">
                  <c:v>1396.850000000255</c:v>
                </c:pt>
                <c:pt idx="13198">
                  <c:v>1396.9500000002549</c:v>
                </c:pt>
                <c:pt idx="13199">
                  <c:v>1397.050000000256</c:v>
                </c:pt>
                <c:pt idx="13200">
                  <c:v>1397.1500000002559</c:v>
                </c:pt>
                <c:pt idx="13201">
                  <c:v>1397.250000000256</c:v>
                </c:pt>
                <c:pt idx="13202">
                  <c:v>1397.350000000255</c:v>
                </c:pt>
                <c:pt idx="13203">
                  <c:v>1397.4500000002561</c:v>
                </c:pt>
                <c:pt idx="13204">
                  <c:v>1397.550000000256</c:v>
                </c:pt>
                <c:pt idx="13205">
                  <c:v>1397.6500000002559</c:v>
                </c:pt>
                <c:pt idx="13206">
                  <c:v>1397.750000000256</c:v>
                </c:pt>
                <c:pt idx="13207">
                  <c:v>1397.8500000002559</c:v>
                </c:pt>
                <c:pt idx="13208">
                  <c:v>1397.9500000002561</c:v>
                </c:pt>
                <c:pt idx="13209">
                  <c:v>1398.050000000256</c:v>
                </c:pt>
                <c:pt idx="13210">
                  <c:v>1398.1500000002559</c:v>
                </c:pt>
                <c:pt idx="13211">
                  <c:v>1398.250000000256</c:v>
                </c:pt>
                <c:pt idx="13212">
                  <c:v>1398.3500000002559</c:v>
                </c:pt>
                <c:pt idx="13213">
                  <c:v>1398.4500000002561</c:v>
                </c:pt>
                <c:pt idx="13214">
                  <c:v>1398.550000000256</c:v>
                </c:pt>
                <c:pt idx="13215">
                  <c:v>1398.6500000002559</c:v>
                </c:pt>
                <c:pt idx="13216">
                  <c:v>1398.750000000256</c:v>
                </c:pt>
                <c:pt idx="13217">
                  <c:v>1398.8500000002559</c:v>
                </c:pt>
                <c:pt idx="13218">
                  <c:v>1398.9500000002561</c:v>
                </c:pt>
                <c:pt idx="13219">
                  <c:v>1399.050000000256</c:v>
                </c:pt>
                <c:pt idx="13220">
                  <c:v>1399.1500000002559</c:v>
                </c:pt>
                <c:pt idx="13221">
                  <c:v>1399.250000000256</c:v>
                </c:pt>
                <c:pt idx="13222">
                  <c:v>1399.3500000002559</c:v>
                </c:pt>
                <c:pt idx="13223">
                  <c:v>1399.4500000002561</c:v>
                </c:pt>
                <c:pt idx="13224">
                  <c:v>1399.550000000256</c:v>
                </c:pt>
                <c:pt idx="13225">
                  <c:v>1399.6500000002559</c:v>
                </c:pt>
                <c:pt idx="13226">
                  <c:v>1399.750000000256</c:v>
                </c:pt>
                <c:pt idx="13227">
                  <c:v>1399.8500000002559</c:v>
                </c:pt>
                <c:pt idx="13228">
                  <c:v>1399.9500000002561</c:v>
                </c:pt>
                <c:pt idx="13229">
                  <c:v>1400.050000000256</c:v>
                </c:pt>
                <c:pt idx="13230">
                  <c:v>1400.1500000002559</c:v>
                </c:pt>
                <c:pt idx="13231">
                  <c:v>1400.250000000256</c:v>
                </c:pt>
                <c:pt idx="13232">
                  <c:v>1400.3500000002559</c:v>
                </c:pt>
                <c:pt idx="13233">
                  <c:v>1400.4500000002561</c:v>
                </c:pt>
                <c:pt idx="13234">
                  <c:v>1400.550000000256</c:v>
                </c:pt>
                <c:pt idx="13235">
                  <c:v>1400.650000000257</c:v>
                </c:pt>
                <c:pt idx="13236">
                  <c:v>1400.750000000256</c:v>
                </c:pt>
                <c:pt idx="13237">
                  <c:v>1400.8500000002559</c:v>
                </c:pt>
                <c:pt idx="13238">
                  <c:v>1400.9500000002561</c:v>
                </c:pt>
                <c:pt idx="13239">
                  <c:v>1401.0500000002569</c:v>
                </c:pt>
                <c:pt idx="13240">
                  <c:v>1401.150000000257</c:v>
                </c:pt>
                <c:pt idx="13241">
                  <c:v>1401.250000000256</c:v>
                </c:pt>
                <c:pt idx="13242">
                  <c:v>1401.3500000002559</c:v>
                </c:pt>
                <c:pt idx="13243">
                  <c:v>1401.450000000257</c:v>
                </c:pt>
                <c:pt idx="13244">
                  <c:v>1401.5500000002569</c:v>
                </c:pt>
                <c:pt idx="13245">
                  <c:v>1401.650000000257</c:v>
                </c:pt>
                <c:pt idx="13246">
                  <c:v>1401.750000000256</c:v>
                </c:pt>
                <c:pt idx="13247">
                  <c:v>1401.8500000002571</c:v>
                </c:pt>
                <c:pt idx="13248">
                  <c:v>1401.950000000257</c:v>
                </c:pt>
                <c:pt idx="13249">
                  <c:v>1402.0500000002569</c:v>
                </c:pt>
                <c:pt idx="13250">
                  <c:v>1402.150000000257</c:v>
                </c:pt>
                <c:pt idx="13251">
                  <c:v>1402.2500000002569</c:v>
                </c:pt>
                <c:pt idx="13252">
                  <c:v>1402.3500000002571</c:v>
                </c:pt>
                <c:pt idx="13253">
                  <c:v>1402.450000000257</c:v>
                </c:pt>
                <c:pt idx="13254">
                  <c:v>1402.5500000002569</c:v>
                </c:pt>
                <c:pt idx="13255">
                  <c:v>1402.650000000257</c:v>
                </c:pt>
                <c:pt idx="13256">
                  <c:v>1402.7500000002569</c:v>
                </c:pt>
                <c:pt idx="13257">
                  <c:v>1402.8500000002571</c:v>
                </c:pt>
                <c:pt idx="13258">
                  <c:v>1402.950000000257</c:v>
                </c:pt>
                <c:pt idx="13259">
                  <c:v>1403.0500000002569</c:v>
                </c:pt>
                <c:pt idx="13260">
                  <c:v>1403.150000000257</c:v>
                </c:pt>
                <c:pt idx="13261">
                  <c:v>1403.2500000002569</c:v>
                </c:pt>
                <c:pt idx="13262">
                  <c:v>1403.3500000002571</c:v>
                </c:pt>
                <c:pt idx="13263">
                  <c:v>1403.450000000257</c:v>
                </c:pt>
                <c:pt idx="13264">
                  <c:v>1403.5500000002569</c:v>
                </c:pt>
                <c:pt idx="13265">
                  <c:v>1403.650000000257</c:v>
                </c:pt>
                <c:pt idx="13266">
                  <c:v>1403.7500000002569</c:v>
                </c:pt>
                <c:pt idx="13267">
                  <c:v>1403.8500000002571</c:v>
                </c:pt>
                <c:pt idx="13268">
                  <c:v>1403.950000000257</c:v>
                </c:pt>
                <c:pt idx="13269">
                  <c:v>1404.0500000002569</c:v>
                </c:pt>
                <c:pt idx="13270">
                  <c:v>1404.150000000257</c:v>
                </c:pt>
                <c:pt idx="13271">
                  <c:v>1404.2500000002569</c:v>
                </c:pt>
                <c:pt idx="13272">
                  <c:v>1404.3500000002571</c:v>
                </c:pt>
                <c:pt idx="13273">
                  <c:v>1404.450000000257</c:v>
                </c:pt>
                <c:pt idx="13274">
                  <c:v>1404.5500000002569</c:v>
                </c:pt>
                <c:pt idx="13275">
                  <c:v>1404.650000000257</c:v>
                </c:pt>
                <c:pt idx="13276">
                  <c:v>1404.7500000002569</c:v>
                </c:pt>
                <c:pt idx="13277">
                  <c:v>1404.8500000002571</c:v>
                </c:pt>
                <c:pt idx="13278">
                  <c:v>1404.950000000257</c:v>
                </c:pt>
                <c:pt idx="13279">
                  <c:v>1405.050000000258</c:v>
                </c:pt>
                <c:pt idx="13280">
                  <c:v>1405.150000000257</c:v>
                </c:pt>
                <c:pt idx="13281">
                  <c:v>1405.2500000002569</c:v>
                </c:pt>
                <c:pt idx="13282">
                  <c:v>1405.3500000002571</c:v>
                </c:pt>
                <c:pt idx="13283">
                  <c:v>1405.4500000002579</c:v>
                </c:pt>
                <c:pt idx="13284">
                  <c:v>1405.550000000258</c:v>
                </c:pt>
                <c:pt idx="13285">
                  <c:v>1405.650000000257</c:v>
                </c:pt>
                <c:pt idx="13286">
                  <c:v>1405.7500000002569</c:v>
                </c:pt>
                <c:pt idx="13287">
                  <c:v>1405.850000000258</c:v>
                </c:pt>
                <c:pt idx="13288">
                  <c:v>1405.9500000002579</c:v>
                </c:pt>
                <c:pt idx="13289">
                  <c:v>1406.050000000258</c:v>
                </c:pt>
                <c:pt idx="13290">
                  <c:v>1406.150000000257</c:v>
                </c:pt>
                <c:pt idx="13291">
                  <c:v>1406.2500000002581</c:v>
                </c:pt>
                <c:pt idx="13292">
                  <c:v>1406.350000000258</c:v>
                </c:pt>
                <c:pt idx="13293">
                  <c:v>1406.4500000002579</c:v>
                </c:pt>
                <c:pt idx="13294">
                  <c:v>1406.550000000258</c:v>
                </c:pt>
                <c:pt idx="13295">
                  <c:v>1406.6500000002579</c:v>
                </c:pt>
                <c:pt idx="13296">
                  <c:v>1406.7500000002581</c:v>
                </c:pt>
                <c:pt idx="13297">
                  <c:v>1406.850000000258</c:v>
                </c:pt>
                <c:pt idx="13298">
                  <c:v>1406.9500000002579</c:v>
                </c:pt>
                <c:pt idx="13299">
                  <c:v>1407.050000000258</c:v>
                </c:pt>
                <c:pt idx="13300">
                  <c:v>1407.1500000002579</c:v>
                </c:pt>
                <c:pt idx="13301">
                  <c:v>1407.2500000002581</c:v>
                </c:pt>
                <c:pt idx="13302">
                  <c:v>1407.350000000258</c:v>
                </c:pt>
                <c:pt idx="13303">
                  <c:v>1407.4500000002579</c:v>
                </c:pt>
                <c:pt idx="13304">
                  <c:v>1407.550000000258</c:v>
                </c:pt>
                <c:pt idx="13305">
                  <c:v>1407.6500000002579</c:v>
                </c:pt>
                <c:pt idx="13306">
                  <c:v>1407.7500000002581</c:v>
                </c:pt>
                <c:pt idx="13307">
                  <c:v>1407.850000000258</c:v>
                </c:pt>
                <c:pt idx="13308">
                  <c:v>1407.9500000002579</c:v>
                </c:pt>
                <c:pt idx="13309">
                  <c:v>1408.050000000258</c:v>
                </c:pt>
                <c:pt idx="13310">
                  <c:v>1408.1500000002579</c:v>
                </c:pt>
                <c:pt idx="13311">
                  <c:v>1408.2500000002581</c:v>
                </c:pt>
                <c:pt idx="13312">
                  <c:v>1408.350000000258</c:v>
                </c:pt>
                <c:pt idx="13313">
                  <c:v>1408.4500000002579</c:v>
                </c:pt>
                <c:pt idx="13314">
                  <c:v>1408.550000000258</c:v>
                </c:pt>
                <c:pt idx="13315">
                  <c:v>1408.6500000002579</c:v>
                </c:pt>
                <c:pt idx="13316">
                  <c:v>1408.7500000002581</c:v>
                </c:pt>
                <c:pt idx="13317">
                  <c:v>1408.850000000258</c:v>
                </c:pt>
                <c:pt idx="13318">
                  <c:v>1408.9500000002579</c:v>
                </c:pt>
                <c:pt idx="13319">
                  <c:v>1409.050000000258</c:v>
                </c:pt>
                <c:pt idx="13320">
                  <c:v>1409.1500000002579</c:v>
                </c:pt>
                <c:pt idx="13321">
                  <c:v>1409.2500000002581</c:v>
                </c:pt>
                <c:pt idx="13322">
                  <c:v>1409.350000000258</c:v>
                </c:pt>
                <c:pt idx="13323">
                  <c:v>1409.450000000259</c:v>
                </c:pt>
                <c:pt idx="13324">
                  <c:v>1409.550000000258</c:v>
                </c:pt>
                <c:pt idx="13325">
                  <c:v>1409.6500000002579</c:v>
                </c:pt>
                <c:pt idx="13326">
                  <c:v>1409.7500000002581</c:v>
                </c:pt>
                <c:pt idx="13327">
                  <c:v>1409.8500000002589</c:v>
                </c:pt>
                <c:pt idx="13328">
                  <c:v>1409.950000000259</c:v>
                </c:pt>
                <c:pt idx="13329">
                  <c:v>1410.050000000258</c:v>
                </c:pt>
                <c:pt idx="13330">
                  <c:v>1410.1500000002579</c:v>
                </c:pt>
                <c:pt idx="13331">
                  <c:v>1410.250000000259</c:v>
                </c:pt>
                <c:pt idx="13332">
                  <c:v>1410.3500000002589</c:v>
                </c:pt>
                <c:pt idx="13333">
                  <c:v>1410.450000000259</c:v>
                </c:pt>
                <c:pt idx="13334">
                  <c:v>1410.550000000258</c:v>
                </c:pt>
                <c:pt idx="13335">
                  <c:v>1410.6500000002591</c:v>
                </c:pt>
                <c:pt idx="13336">
                  <c:v>1410.750000000259</c:v>
                </c:pt>
                <c:pt idx="13337">
                  <c:v>1410.8500000002589</c:v>
                </c:pt>
                <c:pt idx="13338">
                  <c:v>1410.950000000259</c:v>
                </c:pt>
                <c:pt idx="13339">
                  <c:v>1411.0500000002589</c:v>
                </c:pt>
                <c:pt idx="13340">
                  <c:v>1411.1500000002591</c:v>
                </c:pt>
                <c:pt idx="13341">
                  <c:v>1411.250000000259</c:v>
                </c:pt>
                <c:pt idx="13342">
                  <c:v>1411.3500000002589</c:v>
                </c:pt>
                <c:pt idx="13343">
                  <c:v>1411.450000000259</c:v>
                </c:pt>
                <c:pt idx="13344">
                  <c:v>1411.5500000002589</c:v>
                </c:pt>
                <c:pt idx="13345">
                  <c:v>1411.6500000002591</c:v>
                </c:pt>
                <c:pt idx="13346">
                  <c:v>1411.750000000259</c:v>
                </c:pt>
                <c:pt idx="13347">
                  <c:v>1411.8500000002589</c:v>
                </c:pt>
                <c:pt idx="13348">
                  <c:v>1411.950000000259</c:v>
                </c:pt>
                <c:pt idx="13349">
                  <c:v>1412.0500000002589</c:v>
                </c:pt>
                <c:pt idx="13350">
                  <c:v>1412.1500000002591</c:v>
                </c:pt>
                <c:pt idx="13351">
                  <c:v>1412.250000000259</c:v>
                </c:pt>
                <c:pt idx="13352">
                  <c:v>1412.3500000002589</c:v>
                </c:pt>
                <c:pt idx="13353">
                  <c:v>1412.450000000259</c:v>
                </c:pt>
                <c:pt idx="13354">
                  <c:v>1412.5500000002589</c:v>
                </c:pt>
                <c:pt idx="13355">
                  <c:v>1412.6500000002591</c:v>
                </c:pt>
                <c:pt idx="13356">
                  <c:v>1412.750000000259</c:v>
                </c:pt>
                <c:pt idx="13357">
                  <c:v>1412.8500000002589</c:v>
                </c:pt>
                <c:pt idx="13358">
                  <c:v>1412.950000000259</c:v>
                </c:pt>
                <c:pt idx="13359">
                  <c:v>1413.0500000002589</c:v>
                </c:pt>
                <c:pt idx="13360">
                  <c:v>1413.1500000002591</c:v>
                </c:pt>
                <c:pt idx="13361">
                  <c:v>1413.250000000259</c:v>
                </c:pt>
                <c:pt idx="13362">
                  <c:v>1413.3500000002589</c:v>
                </c:pt>
                <c:pt idx="13363">
                  <c:v>1413.450000000259</c:v>
                </c:pt>
                <c:pt idx="13364">
                  <c:v>1413.5500000002589</c:v>
                </c:pt>
                <c:pt idx="13365">
                  <c:v>1413.6500000002591</c:v>
                </c:pt>
                <c:pt idx="13366">
                  <c:v>1413.750000000259</c:v>
                </c:pt>
                <c:pt idx="13367">
                  <c:v>1413.85000000026</c:v>
                </c:pt>
                <c:pt idx="13368">
                  <c:v>1413.950000000259</c:v>
                </c:pt>
                <c:pt idx="13369">
                  <c:v>1414.0500000002589</c:v>
                </c:pt>
                <c:pt idx="13370">
                  <c:v>1414.1500000002591</c:v>
                </c:pt>
                <c:pt idx="13371">
                  <c:v>1414.2500000002599</c:v>
                </c:pt>
                <c:pt idx="13372">
                  <c:v>1414.35000000026</c:v>
                </c:pt>
                <c:pt idx="13373">
                  <c:v>1414.450000000259</c:v>
                </c:pt>
                <c:pt idx="13374">
                  <c:v>1414.5500000002589</c:v>
                </c:pt>
                <c:pt idx="13375">
                  <c:v>1414.65000000026</c:v>
                </c:pt>
                <c:pt idx="13376">
                  <c:v>1414.7500000002599</c:v>
                </c:pt>
                <c:pt idx="13377">
                  <c:v>1414.85000000026</c:v>
                </c:pt>
                <c:pt idx="13378">
                  <c:v>1414.950000000259</c:v>
                </c:pt>
                <c:pt idx="13379">
                  <c:v>1415.0500000002601</c:v>
                </c:pt>
                <c:pt idx="13380">
                  <c:v>1415.15000000026</c:v>
                </c:pt>
                <c:pt idx="13381">
                  <c:v>1415.2500000002599</c:v>
                </c:pt>
                <c:pt idx="13382">
                  <c:v>1415.35000000026</c:v>
                </c:pt>
                <c:pt idx="13383">
                  <c:v>1415.4500000002599</c:v>
                </c:pt>
                <c:pt idx="13384">
                  <c:v>1415.5500000002601</c:v>
                </c:pt>
                <c:pt idx="13385">
                  <c:v>1415.65000000026</c:v>
                </c:pt>
                <c:pt idx="13386">
                  <c:v>1415.7500000002599</c:v>
                </c:pt>
                <c:pt idx="13387">
                  <c:v>1415.85000000026</c:v>
                </c:pt>
                <c:pt idx="13388">
                  <c:v>1415.9500000002599</c:v>
                </c:pt>
                <c:pt idx="13389">
                  <c:v>1416.0500000002601</c:v>
                </c:pt>
                <c:pt idx="13390">
                  <c:v>1416.15000000026</c:v>
                </c:pt>
                <c:pt idx="13391">
                  <c:v>1416.2500000002599</c:v>
                </c:pt>
                <c:pt idx="13392">
                  <c:v>1416.35000000026</c:v>
                </c:pt>
                <c:pt idx="13393">
                  <c:v>1416.4500000002599</c:v>
                </c:pt>
                <c:pt idx="13394">
                  <c:v>1416.5500000002601</c:v>
                </c:pt>
                <c:pt idx="13395">
                  <c:v>1416.65000000026</c:v>
                </c:pt>
                <c:pt idx="13396">
                  <c:v>1416.7500000002599</c:v>
                </c:pt>
                <c:pt idx="13397">
                  <c:v>1416.85000000026</c:v>
                </c:pt>
                <c:pt idx="13398">
                  <c:v>1416.9500000002599</c:v>
                </c:pt>
                <c:pt idx="13399">
                  <c:v>1417.0500000002601</c:v>
                </c:pt>
                <c:pt idx="13400">
                  <c:v>1417.15000000026</c:v>
                </c:pt>
                <c:pt idx="13401">
                  <c:v>1417.2500000002599</c:v>
                </c:pt>
                <c:pt idx="13402">
                  <c:v>1417.35000000026</c:v>
                </c:pt>
                <c:pt idx="13403">
                  <c:v>1417.4500000002599</c:v>
                </c:pt>
                <c:pt idx="13404">
                  <c:v>1417.5500000002601</c:v>
                </c:pt>
                <c:pt idx="13405">
                  <c:v>1417.65000000026</c:v>
                </c:pt>
                <c:pt idx="13406">
                  <c:v>1417.7500000002599</c:v>
                </c:pt>
                <c:pt idx="13407">
                  <c:v>1417.85000000026</c:v>
                </c:pt>
                <c:pt idx="13408">
                  <c:v>1417.9500000002599</c:v>
                </c:pt>
                <c:pt idx="13409">
                  <c:v>1418.0500000002601</c:v>
                </c:pt>
                <c:pt idx="13410">
                  <c:v>1418.15000000026</c:v>
                </c:pt>
                <c:pt idx="13411">
                  <c:v>1418.250000000261</c:v>
                </c:pt>
                <c:pt idx="13412">
                  <c:v>1418.35000000026</c:v>
                </c:pt>
                <c:pt idx="13413">
                  <c:v>1418.4500000002599</c:v>
                </c:pt>
                <c:pt idx="13414">
                  <c:v>1418.5500000002601</c:v>
                </c:pt>
                <c:pt idx="13415">
                  <c:v>1418.6500000002609</c:v>
                </c:pt>
                <c:pt idx="13416">
                  <c:v>1418.750000000261</c:v>
                </c:pt>
                <c:pt idx="13417">
                  <c:v>1418.85000000026</c:v>
                </c:pt>
                <c:pt idx="13418">
                  <c:v>1418.9500000002599</c:v>
                </c:pt>
                <c:pt idx="13419">
                  <c:v>1419.050000000261</c:v>
                </c:pt>
                <c:pt idx="13420">
                  <c:v>1419.1500000002609</c:v>
                </c:pt>
                <c:pt idx="13421">
                  <c:v>1419.250000000261</c:v>
                </c:pt>
                <c:pt idx="13422">
                  <c:v>1419.35000000026</c:v>
                </c:pt>
                <c:pt idx="13423">
                  <c:v>1419.4500000002611</c:v>
                </c:pt>
                <c:pt idx="13424">
                  <c:v>1419.550000000261</c:v>
                </c:pt>
                <c:pt idx="13425">
                  <c:v>1419.6500000002609</c:v>
                </c:pt>
                <c:pt idx="13426">
                  <c:v>1419.750000000261</c:v>
                </c:pt>
                <c:pt idx="13427">
                  <c:v>1419.8500000002609</c:v>
                </c:pt>
                <c:pt idx="13428">
                  <c:v>1419.9500000002611</c:v>
                </c:pt>
                <c:pt idx="13429">
                  <c:v>1420.050000000261</c:v>
                </c:pt>
                <c:pt idx="13430">
                  <c:v>1420.1500000002609</c:v>
                </c:pt>
                <c:pt idx="13431">
                  <c:v>1420.250000000261</c:v>
                </c:pt>
                <c:pt idx="13432">
                  <c:v>1420.3500000002609</c:v>
                </c:pt>
                <c:pt idx="13433">
                  <c:v>1420.4500000002611</c:v>
                </c:pt>
                <c:pt idx="13434">
                  <c:v>1420.550000000261</c:v>
                </c:pt>
                <c:pt idx="13435">
                  <c:v>1420.6500000002609</c:v>
                </c:pt>
                <c:pt idx="13436">
                  <c:v>1420.750000000261</c:v>
                </c:pt>
                <c:pt idx="13437">
                  <c:v>1420.8500000002609</c:v>
                </c:pt>
                <c:pt idx="13438">
                  <c:v>1420.9500000002611</c:v>
                </c:pt>
                <c:pt idx="13439">
                  <c:v>1421.050000000261</c:v>
                </c:pt>
                <c:pt idx="13440">
                  <c:v>1421.1500000002609</c:v>
                </c:pt>
                <c:pt idx="13441">
                  <c:v>1421.250000000261</c:v>
                </c:pt>
                <c:pt idx="13442">
                  <c:v>1421.3500000002609</c:v>
                </c:pt>
                <c:pt idx="13443">
                  <c:v>1421.4500000002611</c:v>
                </c:pt>
                <c:pt idx="13444">
                  <c:v>1421.550000000261</c:v>
                </c:pt>
                <c:pt idx="13445">
                  <c:v>1421.6500000002609</c:v>
                </c:pt>
                <c:pt idx="13446">
                  <c:v>1421.750000000261</c:v>
                </c:pt>
                <c:pt idx="13447">
                  <c:v>1421.8500000002609</c:v>
                </c:pt>
                <c:pt idx="13448">
                  <c:v>1421.9500000002611</c:v>
                </c:pt>
                <c:pt idx="13449">
                  <c:v>1422.050000000261</c:v>
                </c:pt>
                <c:pt idx="13450">
                  <c:v>1422.1500000002609</c:v>
                </c:pt>
                <c:pt idx="13451">
                  <c:v>1422.250000000261</c:v>
                </c:pt>
                <c:pt idx="13452">
                  <c:v>1422.3500000002609</c:v>
                </c:pt>
                <c:pt idx="13453">
                  <c:v>1422.4500000002611</c:v>
                </c:pt>
                <c:pt idx="13454">
                  <c:v>1422.550000000261</c:v>
                </c:pt>
                <c:pt idx="13455">
                  <c:v>1422.650000000262</c:v>
                </c:pt>
                <c:pt idx="13456">
                  <c:v>1422.750000000261</c:v>
                </c:pt>
                <c:pt idx="13457">
                  <c:v>1422.8500000002609</c:v>
                </c:pt>
                <c:pt idx="13458">
                  <c:v>1422.9500000002611</c:v>
                </c:pt>
                <c:pt idx="13459">
                  <c:v>1423.0500000002619</c:v>
                </c:pt>
                <c:pt idx="13460">
                  <c:v>1423.150000000262</c:v>
                </c:pt>
                <c:pt idx="13461">
                  <c:v>1423.250000000261</c:v>
                </c:pt>
                <c:pt idx="13462">
                  <c:v>1423.3500000002609</c:v>
                </c:pt>
                <c:pt idx="13463">
                  <c:v>1423.450000000262</c:v>
                </c:pt>
                <c:pt idx="13464">
                  <c:v>1423.5500000002619</c:v>
                </c:pt>
                <c:pt idx="13465">
                  <c:v>1423.650000000262</c:v>
                </c:pt>
                <c:pt idx="13466">
                  <c:v>1423.750000000261</c:v>
                </c:pt>
                <c:pt idx="13467">
                  <c:v>1423.8500000002621</c:v>
                </c:pt>
                <c:pt idx="13468">
                  <c:v>1423.950000000262</c:v>
                </c:pt>
                <c:pt idx="13469">
                  <c:v>1424.0500000002619</c:v>
                </c:pt>
                <c:pt idx="13470">
                  <c:v>1424.150000000262</c:v>
                </c:pt>
                <c:pt idx="13471">
                  <c:v>1424.2500000002619</c:v>
                </c:pt>
                <c:pt idx="13472">
                  <c:v>1424.3500000002621</c:v>
                </c:pt>
                <c:pt idx="13473">
                  <c:v>1424.450000000262</c:v>
                </c:pt>
                <c:pt idx="13474">
                  <c:v>1424.5500000002619</c:v>
                </c:pt>
                <c:pt idx="13475">
                  <c:v>1424.650000000262</c:v>
                </c:pt>
                <c:pt idx="13476">
                  <c:v>1424.7500000002619</c:v>
                </c:pt>
                <c:pt idx="13477">
                  <c:v>1424.8500000002621</c:v>
                </c:pt>
                <c:pt idx="13478">
                  <c:v>1424.950000000262</c:v>
                </c:pt>
                <c:pt idx="13479">
                  <c:v>1425.0500000002619</c:v>
                </c:pt>
                <c:pt idx="13480">
                  <c:v>1425.150000000262</c:v>
                </c:pt>
                <c:pt idx="13481">
                  <c:v>1425.2500000002619</c:v>
                </c:pt>
                <c:pt idx="13482">
                  <c:v>1425.3500000002621</c:v>
                </c:pt>
                <c:pt idx="13483">
                  <c:v>1425.450000000262</c:v>
                </c:pt>
                <c:pt idx="13484">
                  <c:v>1425.5500000002619</c:v>
                </c:pt>
                <c:pt idx="13485">
                  <c:v>1425.650000000262</c:v>
                </c:pt>
                <c:pt idx="13486">
                  <c:v>1425.7500000002619</c:v>
                </c:pt>
                <c:pt idx="13487">
                  <c:v>1425.8500000002621</c:v>
                </c:pt>
                <c:pt idx="13488">
                  <c:v>1425.950000000262</c:v>
                </c:pt>
                <c:pt idx="13489">
                  <c:v>1426.0500000002619</c:v>
                </c:pt>
                <c:pt idx="13490">
                  <c:v>1426.150000000262</c:v>
                </c:pt>
                <c:pt idx="13491">
                  <c:v>1426.2500000002619</c:v>
                </c:pt>
                <c:pt idx="13492">
                  <c:v>1426.3500000002621</c:v>
                </c:pt>
                <c:pt idx="13493">
                  <c:v>1426.450000000262</c:v>
                </c:pt>
                <c:pt idx="13494">
                  <c:v>1426.5500000002619</c:v>
                </c:pt>
                <c:pt idx="13495">
                  <c:v>1426.650000000262</c:v>
                </c:pt>
                <c:pt idx="13496">
                  <c:v>1426.7500000002619</c:v>
                </c:pt>
                <c:pt idx="13497">
                  <c:v>1426.8500000002621</c:v>
                </c:pt>
                <c:pt idx="13498">
                  <c:v>1426.950000000262</c:v>
                </c:pt>
                <c:pt idx="13499">
                  <c:v>1427.050000000263</c:v>
                </c:pt>
                <c:pt idx="13500">
                  <c:v>1427.150000000262</c:v>
                </c:pt>
                <c:pt idx="13501">
                  <c:v>1427.2500000002619</c:v>
                </c:pt>
                <c:pt idx="13502">
                  <c:v>1427.3500000002621</c:v>
                </c:pt>
                <c:pt idx="13503">
                  <c:v>1427.4500000002629</c:v>
                </c:pt>
                <c:pt idx="13504">
                  <c:v>1427.550000000263</c:v>
                </c:pt>
                <c:pt idx="13505">
                  <c:v>1427.650000000262</c:v>
                </c:pt>
                <c:pt idx="13506">
                  <c:v>1427.7500000002619</c:v>
                </c:pt>
                <c:pt idx="13507">
                  <c:v>1427.850000000263</c:v>
                </c:pt>
                <c:pt idx="13508">
                  <c:v>1427.9500000002629</c:v>
                </c:pt>
                <c:pt idx="13509">
                  <c:v>1428.050000000263</c:v>
                </c:pt>
                <c:pt idx="13510">
                  <c:v>1428.150000000262</c:v>
                </c:pt>
                <c:pt idx="13511">
                  <c:v>1428.2500000002631</c:v>
                </c:pt>
                <c:pt idx="13512">
                  <c:v>1428.350000000263</c:v>
                </c:pt>
                <c:pt idx="13513">
                  <c:v>1428.4500000002629</c:v>
                </c:pt>
                <c:pt idx="13514">
                  <c:v>1428.550000000263</c:v>
                </c:pt>
                <c:pt idx="13515">
                  <c:v>1428.6500000002629</c:v>
                </c:pt>
                <c:pt idx="13516">
                  <c:v>1428.7500000002631</c:v>
                </c:pt>
                <c:pt idx="13517">
                  <c:v>1428.850000000263</c:v>
                </c:pt>
                <c:pt idx="13518">
                  <c:v>1428.9500000002629</c:v>
                </c:pt>
                <c:pt idx="13519">
                  <c:v>1429.050000000263</c:v>
                </c:pt>
                <c:pt idx="13520">
                  <c:v>1429.1500000002629</c:v>
                </c:pt>
                <c:pt idx="13521">
                  <c:v>1429.2500000002631</c:v>
                </c:pt>
                <c:pt idx="13522">
                  <c:v>1429.350000000263</c:v>
                </c:pt>
                <c:pt idx="13523">
                  <c:v>1429.4500000002629</c:v>
                </c:pt>
                <c:pt idx="13524">
                  <c:v>1429.550000000263</c:v>
                </c:pt>
                <c:pt idx="13525">
                  <c:v>1429.6500000002629</c:v>
                </c:pt>
                <c:pt idx="13526">
                  <c:v>1429.7500000002631</c:v>
                </c:pt>
                <c:pt idx="13527">
                  <c:v>1429.850000000263</c:v>
                </c:pt>
                <c:pt idx="13528">
                  <c:v>1429.9500000002629</c:v>
                </c:pt>
                <c:pt idx="13529">
                  <c:v>1430.050000000263</c:v>
                </c:pt>
                <c:pt idx="13530">
                  <c:v>1430.1500000002629</c:v>
                </c:pt>
                <c:pt idx="13531">
                  <c:v>1430.2500000002631</c:v>
                </c:pt>
                <c:pt idx="13532">
                  <c:v>1430.350000000263</c:v>
                </c:pt>
                <c:pt idx="13533">
                  <c:v>1430.4500000002629</c:v>
                </c:pt>
                <c:pt idx="13534">
                  <c:v>1430.550000000263</c:v>
                </c:pt>
                <c:pt idx="13535">
                  <c:v>1430.6500000002629</c:v>
                </c:pt>
                <c:pt idx="13536">
                  <c:v>1430.7500000002631</c:v>
                </c:pt>
                <c:pt idx="13537">
                  <c:v>1430.850000000263</c:v>
                </c:pt>
                <c:pt idx="13538">
                  <c:v>1430.9500000002629</c:v>
                </c:pt>
                <c:pt idx="13539">
                  <c:v>1431.050000000263</c:v>
                </c:pt>
                <c:pt idx="13540">
                  <c:v>1431.1500000002629</c:v>
                </c:pt>
                <c:pt idx="13541">
                  <c:v>1431.2500000002631</c:v>
                </c:pt>
                <c:pt idx="13542">
                  <c:v>1431.350000000263</c:v>
                </c:pt>
                <c:pt idx="13543">
                  <c:v>1431.450000000264</c:v>
                </c:pt>
                <c:pt idx="13544">
                  <c:v>1431.550000000263</c:v>
                </c:pt>
                <c:pt idx="13545">
                  <c:v>1431.6500000002629</c:v>
                </c:pt>
                <c:pt idx="13546">
                  <c:v>1431.7500000002631</c:v>
                </c:pt>
                <c:pt idx="13547">
                  <c:v>1431.8500000002639</c:v>
                </c:pt>
                <c:pt idx="13548">
                  <c:v>1431.950000000264</c:v>
                </c:pt>
                <c:pt idx="13549">
                  <c:v>1432.050000000263</c:v>
                </c:pt>
                <c:pt idx="13550">
                  <c:v>1432.1500000002629</c:v>
                </c:pt>
                <c:pt idx="13551">
                  <c:v>1432.250000000264</c:v>
                </c:pt>
                <c:pt idx="13552">
                  <c:v>1432.3500000002639</c:v>
                </c:pt>
                <c:pt idx="13553">
                  <c:v>1432.450000000264</c:v>
                </c:pt>
                <c:pt idx="13554">
                  <c:v>1432.550000000263</c:v>
                </c:pt>
                <c:pt idx="13555">
                  <c:v>1432.6500000002641</c:v>
                </c:pt>
                <c:pt idx="13556">
                  <c:v>1432.750000000264</c:v>
                </c:pt>
                <c:pt idx="13557">
                  <c:v>1432.8500000002639</c:v>
                </c:pt>
                <c:pt idx="13558">
                  <c:v>1432.950000000264</c:v>
                </c:pt>
                <c:pt idx="13559">
                  <c:v>1433.0500000002639</c:v>
                </c:pt>
                <c:pt idx="13560">
                  <c:v>1433.1500000002641</c:v>
                </c:pt>
                <c:pt idx="13561">
                  <c:v>1433.250000000264</c:v>
                </c:pt>
                <c:pt idx="13562">
                  <c:v>1433.3500000002639</c:v>
                </c:pt>
                <c:pt idx="13563">
                  <c:v>1433.450000000264</c:v>
                </c:pt>
                <c:pt idx="13564">
                  <c:v>1433.5500000002639</c:v>
                </c:pt>
                <c:pt idx="13565">
                  <c:v>1433.6500000002641</c:v>
                </c:pt>
                <c:pt idx="13566">
                  <c:v>1433.750000000264</c:v>
                </c:pt>
                <c:pt idx="13567">
                  <c:v>1433.8500000002639</c:v>
                </c:pt>
                <c:pt idx="13568">
                  <c:v>1433.950000000264</c:v>
                </c:pt>
                <c:pt idx="13569">
                  <c:v>1434.0500000002639</c:v>
                </c:pt>
                <c:pt idx="13570">
                  <c:v>1434.1500000002641</c:v>
                </c:pt>
                <c:pt idx="13571">
                  <c:v>1434.250000000264</c:v>
                </c:pt>
                <c:pt idx="13572">
                  <c:v>1434.3500000002639</c:v>
                </c:pt>
                <c:pt idx="13573">
                  <c:v>1434.450000000264</c:v>
                </c:pt>
                <c:pt idx="13574">
                  <c:v>1434.5500000002639</c:v>
                </c:pt>
                <c:pt idx="13575">
                  <c:v>1434.6500000002641</c:v>
                </c:pt>
                <c:pt idx="13576">
                  <c:v>1434.750000000264</c:v>
                </c:pt>
                <c:pt idx="13577">
                  <c:v>1434.8500000002639</c:v>
                </c:pt>
                <c:pt idx="13578">
                  <c:v>1434.950000000264</c:v>
                </c:pt>
                <c:pt idx="13579">
                  <c:v>1435.0500000002639</c:v>
                </c:pt>
                <c:pt idx="13580">
                  <c:v>1435.1500000002641</c:v>
                </c:pt>
                <c:pt idx="13581">
                  <c:v>1435.250000000264</c:v>
                </c:pt>
                <c:pt idx="13582">
                  <c:v>1435.3500000002639</c:v>
                </c:pt>
                <c:pt idx="13583">
                  <c:v>1435.450000000264</c:v>
                </c:pt>
                <c:pt idx="13584">
                  <c:v>1435.5500000002639</c:v>
                </c:pt>
                <c:pt idx="13585">
                  <c:v>1435.6500000002641</c:v>
                </c:pt>
                <c:pt idx="13586">
                  <c:v>1435.750000000264</c:v>
                </c:pt>
                <c:pt idx="13587">
                  <c:v>1435.850000000265</c:v>
                </c:pt>
                <c:pt idx="13588">
                  <c:v>1435.950000000264</c:v>
                </c:pt>
                <c:pt idx="13589">
                  <c:v>1436.0500000002639</c:v>
                </c:pt>
                <c:pt idx="13590">
                  <c:v>1436.1500000002641</c:v>
                </c:pt>
                <c:pt idx="13591">
                  <c:v>1436.2500000002649</c:v>
                </c:pt>
                <c:pt idx="13592">
                  <c:v>1436.350000000265</c:v>
                </c:pt>
                <c:pt idx="13593">
                  <c:v>1436.450000000264</c:v>
                </c:pt>
                <c:pt idx="13594">
                  <c:v>1436.5500000002639</c:v>
                </c:pt>
                <c:pt idx="13595">
                  <c:v>1436.650000000265</c:v>
                </c:pt>
                <c:pt idx="13596">
                  <c:v>1436.7500000002649</c:v>
                </c:pt>
                <c:pt idx="13597">
                  <c:v>1436.850000000265</c:v>
                </c:pt>
                <c:pt idx="13598">
                  <c:v>1436.950000000264</c:v>
                </c:pt>
                <c:pt idx="13599">
                  <c:v>1437.0500000002651</c:v>
                </c:pt>
                <c:pt idx="13600">
                  <c:v>1437.150000000265</c:v>
                </c:pt>
                <c:pt idx="13601">
                  <c:v>1437.2500000002649</c:v>
                </c:pt>
                <c:pt idx="13602">
                  <c:v>1437.350000000265</c:v>
                </c:pt>
                <c:pt idx="13603">
                  <c:v>1437.4500000002649</c:v>
                </c:pt>
                <c:pt idx="13604">
                  <c:v>1437.5500000002651</c:v>
                </c:pt>
                <c:pt idx="13605">
                  <c:v>1437.650000000265</c:v>
                </c:pt>
                <c:pt idx="13606">
                  <c:v>1437.7500000002649</c:v>
                </c:pt>
                <c:pt idx="13607">
                  <c:v>1437.850000000265</c:v>
                </c:pt>
                <c:pt idx="13608">
                  <c:v>1437.9500000002649</c:v>
                </c:pt>
                <c:pt idx="13609">
                  <c:v>1438.0500000002651</c:v>
                </c:pt>
                <c:pt idx="13610">
                  <c:v>1438.150000000265</c:v>
                </c:pt>
                <c:pt idx="13611">
                  <c:v>1438.2500000002649</c:v>
                </c:pt>
                <c:pt idx="13612">
                  <c:v>1438.350000000265</c:v>
                </c:pt>
                <c:pt idx="13613">
                  <c:v>1438.4500000002649</c:v>
                </c:pt>
                <c:pt idx="13614">
                  <c:v>1438.5500000002651</c:v>
                </c:pt>
                <c:pt idx="13615">
                  <c:v>1438.650000000265</c:v>
                </c:pt>
                <c:pt idx="13616">
                  <c:v>1438.7500000002649</c:v>
                </c:pt>
                <c:pt idx="13617">
                  <c:v>1438.850000000265</c:v>
                </c:pt>
                <c:pt idx="13618">
                  <c:v>1438.9500000002649</c:v>
                </c:pt>
                <c:pt idx="13619">
                  <c:v>1439.0500000002651</c:v>
                </c:pt>
                <c:pt idx="13620">
                  <c:v>1439.150000000265</c:v>
                </c:pt>
                <c:pt idx="13621">
                  <c:v>1439.2500000002649</c:v>
                </c:pt>
                <c:pt idx="13622">
                  <c:v>1439.350000000265</c:v>
                </c:pt>
                <c:pt idx="13623">
                  <c:v>1439.4500000002649</c:v>
                </c:pt>
                <c:pt idx="13624">
                  <c:v>1439.5500000002651</c:v>
                </c:pt>
                <c:pt idx="13625">
                  <c:v>1439.650000000265</c:v>
                </c:pt>
                <c:pt idx="13626">
                  <c:v>1439.7500000002649</c:v>
                </c:pt>
                <c:pt idx="13627">
                  <c:v>1439.850000000265</c:v>
                </c:pt>
                <c:pt idx="13628">
                  <c:v>1439.9500000002649</c:v>
                </c:pt>
                <c:pt idx="13629">
                  <c:v>1440.0500000002651</c:v>
                </c:pt>
                <c:pt idx="13630">
                  <c:v>1440.150000000265</c:v>
                </c:pt>
                <c:pt idx="13631">
                  <c:v>1440.250000000266</c:v>
                </c:pt>
                <c:pt idx="13632">
                  <c:v>1440.350000000265</c:v>
                </c:pt>
                <c:pt idx="13633">
                  <c:v>1440.4500000002649</c:v>
                </c:pt>
                <c:pt idx="13634">
                  <c:v>1440.5500000002651</c:v>
                </c:pt>
                <c:pt idx="13635">
                  <c:v>1440.6500000002659</c:v>
                </c:pt>
                <c:pt idx="13636">
                  <c:v>1440.750000000266</c:v>
                </c:pt>
                <c:pt idx="13637">
                  <c:v>1440.850000000265</c:v>
                </c:pt>
                <c:pt idx="13638">
                  <c:v>1440.9500000002649</c:v>
                </c:pt>
                <c:pt idx="13639">
                  <c:v>1441.050000000266</c:v>
                </c:pt>
                <c:pt idx="13640">
                  <c:v>1441.1500000002659</c:v>
                </c:pt>
                <c:pt idx="13641">
                  <c:v>1441.250000000266</c:v>
                </c:pt>
                <c:pt idx="13642">
                  <c:v>1441.350000000265</c:v>
                </c:pt>
                <c:pt idx="13643">
                  <c:v>1441.4500000002661</c:v>
                </c:pt>
                <c:pt idx="13644">
                  <c:v>1441.550000000266</c:v>
                </c:pt>
                <c:pt idx="13645">
                  <c:v>1441.6500000002659</c:v>
                </c:pt>
                <c:pt idx="13646">
                  <c:v>1441.750000000266</c:v>
                </c:pt>
                <c:pt idx="13647">
                  <c:v>1441.8500000002659</c:v>
                </c:pt>
                <c:pt idx="13648">
                  <c:v>1441.9500000002661</c:v>
                </c:pt>
                <c:pt idx="13649">
                  <c:v>1442.050000000266</c:v>
                </c:pt>
                <c:pt idx="13650">
                  <c:v>1442.1500000002659</c:v>
                </c:pt>
                <c:pt idx="13651">
                  <c:v>1442.250000000266</c:v>
                </c:pt>
                <c:pt idx="13652">
                  <c:v>1442.3500000002659</c:v>
                </c:pt>
                <c:pt idx="13653">
                  <c:v>1442.4500000002661</c:v>
                </c:pt>
                <c:pt idx="13654">
                  <c:v>1442.550000000266</c:v>
                </c:pt>
                <c:pt idx="13655">
                  <c:v>1442.6500000002659</c:v>
                </c:pt>
                <c:pt idx="13656">
                  <c:v>1442.750000000266</c:v>
                </c:pt>
                <c:pt idx="13657">
                  <c:v>1442.8500000002659</c:v>
                </c:pt>
                <c:pt idx="13658">
                  <c:v>1442.9500000002661</c:v>
                </c:pt>
                <c:pt idx="13659">
                  <c:v>1443.050000000266</c:v>
                </c:pt>
                <c:pt idx="13660">
                  <c:v>1443.1500000002659</c:v>
                </c:pt>
                <c:pt idx="13661">
                  <c:v>1443.250000000266</c:v>
                </c:pt>
                <c:pt idx="13662">
                  <c:v>1443.3500000002659</c:v>
                </c:pt>
                <c:pt idx="13663">
                  <c:v>1443.4500000002661</c:v>
                </c:pt>
                <c:pt idx="13664">
                  <c:v>1443.550000000266</c:v>
                </c:pt>
                <c:pt idx="13665">
                  <c:v>1443.6500000002659</c:v>
                </c:pt>
                <c:pt idx="13666">
                  <c:v>1443.750000000266</c:v>
                </c:pt>
                <c:pt idx="13667">
                  <c:v>1443.8500000002659</c:v>
                </c:pt>
                <c:pt idx="13668">
                  <c:v>1443.9500000002661</c:v>
                </c:pt>
                <c:pt idx="13669">
                  <c:v>1444.050000000266</c:v>
                </c:pt>
                <c:pt idx="13670">
                  <c:v>1444.1500000002659</c:v>
                </c:pt>
                <c:pt idx="13671">
                  <c:v>1444.250000000266</c:v>
                </c:pt>
                <c:pt idx="13672">
                  <c:v>1444.3500000002659</c:v>
                </c:pt>
                <c:pt idx="13673">
                  <c:v>1444.4500000002661</c:v>
                </c:pt>
                <c:pt idx="13674">
                  <c:v>1444.550000000266</c:v>
                </c:pt>
                <c:pt idx="13675">
                  <c:v>1444.650000000267</c:v>
                </c:pt>
                <c:pt idx="13676">
                  <c:v>1444.750000000266</c:v>
                </c:pt>
                <c:pt idx="13677">
                  <c:v>1444.8500000002659</c:v>
                </c:pt>
                <c:pt idx="13678">
                  <c:v>1444.9500000002661</c:v>
                </c:pt>
                <c:pt idx="13679">
                  <c:v>1445.0500000002669</c:v>
                </c:pt>
                <c:pt idx="13680">
                  <c:v>1445.150000000267</c:v>
                </c:pt>
                <c:pt idx="13681">
                  <c:v>1445.250000000266</c:v>
                </c:pt>
                <c:pt idx="13682">
                  <c:v>1445.3500000002659</c:v>
                </c:pt>
                <c:pt idx="13683">
                  <c:v>1445.450000000267</c:v>
                </c:pt>
                <c:pt idx="13684">
                  <c:v>1445.5500000002669</c:v>
                </c:pt>
                <c:pt idx="13685">
                  <c:v>1445.650000000267</c:v>
                </c:pt>
                <c:pt idx="13686">
                  <c:v>1445.750000000266</c:v>
                </c:pt>
                <c:pt idx="13687">
                  <c:v>1445.8500000002671</c:v>
                </c:pt>
                <c:pt idx="13688">
                  <c:v>1445.950000000267</c:v>
                </c:pt>
                <c:pt idx="13689">
                  <c:v>1446.0500000002669</c:v>
                </c:pt>
                <c:pt idx="13690">
                  <c:v>1446.150000000267</c:v>
                </c:pt>
                <c:pt idx="13691">
                  <c:v>1446.2500000002669</c:v>
                </c:pt>
                <c:pt idx="13692">
                  <c:v>1446.3500000002671</c:v>
                </c:pt>
                <c:pt idx="13693">
                  <c:v>1446.450000000267</c:v>
                </c:pt>
                <c:pt idx="13694">
                  <c:v>1446.5500000002669</c:v>
                </c:pt>
                <c:pt idx="13695">
                  <c:v>1446.650000000267</c:v>
                </c:pt>
                <c:pt idx="13696">
                  <c:v>1446.7500000002669</c:v>
                </c:pt>
                <c:pt idx="13697">
                  <c:v>1446.8500000002671</c:v>
                </c:pt>
                <c:pt idx="13698">
                  <c:v>1446.950000000267</c:v>
                </c:pt>
                <c:pt idx="13699">
                  <c:v>1447.0500000002669</c:v>
                </c:pt>
                <c:pt idx="13700">
                  <c:v>1447.150000000267</c:v>
                </c:pt>
                <c:pt idx="13701">
                  <c:v>1447.2500000002669</c:v>
                </c:pt>
                <c:pt idx="13702">
                  <c:v>1447.3500000002671</c:v>
                </c:pt>
                <c:pt idx="13703">
                  <c:v>1447.450000000267</c:v>
                </c:pt>
                <c:pt idx="13704">
                  <c:v>1447.5500000002669</c:v>
                </c:pt>
                <c:pt idx="13705">
                  <c:v>1447.650000000267</c:v>
                </c:pt>
                <c:pt idx="13706">
                  <c:v>1447.7500000002669</c:v>
                </c:pt>
                <c:pt idx="13707">
                  <c:v>1447.8500000002671</c:v>
                </c:pt>
                <c:pt idx="13708">
                  <c:v>1447.950000000267</c:v>
                </c:pt>
                <c:pt idx="13709">
                  <c:v>1448.0500000002669</c:v>
                </c:pt>
                <c:pt idx="13710">
                  <c:v>1448.150000000267</c:v>
                </c:pt>
                <c:pt idx="13711">
                  <c:v>1448.2500000002669</c:v>
                </c:pt>
                <c:pt idx="13712">
                  <c:v>1448.3500000002671</c:v>
                </c:pt>
                <c:pt idx="13713">
                  <c:v>1448.450000000267</c:v>
                </c:pt>
                <c:pt idx="13714">
                  <c:v>1448.5500000002669</c:v>
                </c:pt>
                <c:pt idx="13715">
                  <c:v>1448.650000000267</c:v>
                </c:pt>
                <c:pt idx="13716">
                  <c:v>1448.7500000002669</c:v>
                </c:pt>
                <c:pt idx="13717">
                  <c:v>1448.8500000002671</c:v>
                </c:pt>
                <c:pt idx="13718">
                  <c:v>1448.950000000267</c:v>
                </c:pt>
                <c:pt idx="13719">
                  <c:v>1449.050000000268</c:v>
                </c:pt>
                <c:pt idx="13720">
                  <c:v>1449.150000000267</c:v>
                </c:pt>
                <c:pt idx="13721">
                  <c:v>1449.2500000002669</c:v>
                </c:pt>
                <c:pt idx="13722">
                  <c:v>1449.3500000002671</c:v>
                </c:pt>
                <c:pt idx="13723">
                  <c:v>1449.4500000002679</c:v>
                </c:pt>
                <c:pt idx="13724">
                  <c:v>1449.550000000268</c:v>
                </c:pt>
                <c:pt idx="13725">
                  <c:v>1449.650000000267</c:v>
                </c:pt>
                <c:pt idx="13726">
                  <c:v>1449.7500000002669</c:v>
                </c:pt>
                <c:pt idx="13727">
                  <c:v>1449.850000000268</c:v>
                </c:pt>
                <c:pt idx="13728">
                  <c:v>1449.9500000002679</c:v>
                </c:pt>
                <c:pt idx="13729">
                  <c:v>1450.050000000268</c:v>
                </c:pt>
                <c:pt idx="13730">
                  <c:v>1450.150000000267</c:v>
                </c:pt>
                <c:pt idx="13731">
                  <c:v>1450.2500000002681</c:v>
                </c:pt>
                <c:pt idx="13732">
                  <c:v>1450.350000000268</c:v>
                </c:pt>
                <c:pt idx="13733">
                  <c:v>1450.4500000002679</c:v>
                </c:pt>
                <c:pt idx="13734">
                  <c:v>1450.550000000268</c:v>
                </c:pt>
                <c:pt idx="13735">
                  <c:v>1450.6500000002679</c:v>
                </c:pt>
                <c:pt idx="13736">
                  <c:v>1450.7500000002681</c:v>
                </c:pt>
                <c:pt idx="13737">
                  <c:v>1450.850000000268</c:v>
                </c:pt>
                <c:pt idx="13738">
                  <c:v>1450.9500000002679</c:v>
                </c:pt>
                <c:pt idx="13739">
                  <c:v>1451.050000000268</c:v>
                </c:pt>
                <c:pt idx="13740">
                  <c:v>1451.1500000002679</c:v>
                </c:pt>
                <c:pt idx="13741">
                  <c:v>1451.2500000002681</c:v>
                </c:pt>
                <c:pt idx="13742">
                  <c:v>1451.350000000268</c:v>
                </c:pt>
                <c:pt idx="13743">
                  <c:v>1451.4500000002679</c:v>
                </c:pt>
                <c:pt idx="13744">
                  <c:v>1451.550000000268</c:v>
                </c:pt>
                <c:pt idx="13745">
                  <c:v>1451.6500000002679</c:v>
                </c:pt>
                <c:pt idx="13746">
                  <c:v>1451.7500000002681</c:v>
                </c:pt>
                <c:pt idx="13747">
                  <c:v>1451.850000000268</c:v>
                </c:pt>
                <c:pt idx="13748">
                  <c:v>1451.9500000002679</c:v>
                </c:pt>
                <c:pt idx="13749">
                  <c:v>1452.050000000268</c:v>
                </c:pt>
                <c:pt idx="13750">
                  <c:v>1452.1500000002679</c:v>
                </c:pt>
                <c:pt idx="13751">
                  <c:v>1452.2500000002681</c:v>
                </c:pt>
                <c:pt idx="13752">
                  <c:v>1452.350000000268</c:v>
                </c:pt>
                <c:pt idx="13753">
                  <c:v>1452.4500000002679</c:v>
                </c:pt>
                <c:pt idx="13754">
                  <c:v>1452.550000000268</c:v>
                </c:pt>
                <c:pt idx="13755">
                  <c:v>1452.6500000002679</c:v>
                </c:pt>
                <c:pt idx="13756">
                  <c:v>1452.7500000002681</c:v>
                </c:pt>
                <c:pt idx="13757">
                  <c:v>1452.850000000268</c:v>
                </c:pt>
                <c:pt idx="13758">
                  <c:v>1452.9500000002679</c:v>
                </c:pt>
                <c:pt idx="13759">
                  <c:v>1453.050000000268</c:v>
                </c:pt>
                <c:pt idx="13760">
                  <c:v>1453.1500000002679</c:v>
                </c:pt>
                <c:pt idx="13761">
                  <c:v>1453.2500000002681</c:v>
                </c:pt>
                <c:pt idx="13762">
                  <c:v>1453.350000000268</c:v>
                </c:pt>
                <c:pt idx="13763">
                  <c:v>1453.450000000269</c:v>
                </c:pt>
                <c:pt idx="13764">
                  <c:v>1453.550000000268</c:v>
                </c:pt>
                <c:pt idx="13765">
                  <c:v>1453.6500000002679</c:v>
                </c:pt>
                <c:pt idx="13766">
                  <c:v>1453.7500000002681</c:v>
                </c:pt>
                <c:pt idx="13767">
                  <c:v>1453.8500000002689</c:v>
                </c:pt>
                <c:pt idx="13768">
                  <c:v>1453.950000000269</c:v>
                </c:pt>
                <c:pt idx="13769">
                  <c:v>1454.050000000268</c:v>
                </c:pt>
                <c:pt idx="13770">
                  <c:v>1454.1500000002679</c:v>
                </c:pt>
                <c:pt idx="13771">
                  <c:v>1454.250000000269</c:v>
                </c:pt>
                <c:pt idx="13772">
                  <c:v>1454.3500000002689</c:v>
                </c:pt>
                <c:pt idx="13773">
                  <c:v>1454.450000000269</c:v>
                </c:pt>
                <c:pt idx="13774">
                  <c:v>1454.550000000268</c:v>
                </c:pt>
                <c:pt idx="13775">
                  <c:v>1454.6500000002691</c:v>
                </c:pt>
                <c:pt idx="13776">
                  <c:v>1454.750000000269</c:v>
                </c:pt>
                <c:pt idx="13777">
                  <c:v>1454.8500000002689</c:v>
                </c:pt>
                <c:pt idx="13778">
                  <c:v>1454.950000000269</c:v>
                </c:pt>
                <c:pt idx="13779">
                  <c:v>1455.0500000002689</c:v>
                </c:pt>
                <c:pt idx="13780">
                  <c:v>1455.1500000002691</c:v>
                </c:pt>
                <c:pt idx="13781">
                  <c:v>1455.250000000269</c:v>
                </c:pt>
                <c:pt idx="13782">
                  <c:v>1455.3500000002689</c:v>
                </c:pt>
                <c:pt idx="13783">
                  <c:v>1455.450000000269</c:v>
                </c:pt>
                <c:pt idx="13784">
                  <c:v>1455.5500000002689</c:v>
                </c:pt>
                <c:pt idx="13785">
                  <c:v>1455.6500000002691</c:v>
                </c:pt>
                <c:pt idx="13786">
                  <c:v>1455.750000000269</c:v>
                </c:pt>
                <c:pt idx="13787">
                  <c:v>1455.8500000002689</c:v>
                </c:pt>
                <c:pt idx="13788">
                  <c:v>1455.950000000269</c:v>
                </c:pt>
                <c:pt idx="13789">
                  <c:v>1456.0500000002689</c:v>
                </c:pt>
                <c:pt idx="13790">
                  <c:v>1456.1500000002691</c:v>
                </c:pt>
                <c:pt idx="13791">
                  <c:v>1456.250000000269</c:v>
                </c:pt>
                <c:pt idx="13792">
                  <c:v>1456.3500000002689</c:v>
                </c:pt>
                <c:pt idx="13793">
                  <c:v>1456.450000000269</c:v>
                </c:pt>
                <c:pt idx="13794">
                  <c:v>1456.5500000002689</c:v>
                </c:pt>
                <c:pt idx="13795">
                  <c:v>1456.6500000002691</c:v>
                </c:pt>
                <c:pt idx="13796">
                  <c:v>1456.750000000269</c:v>
                </c:pt>
                <c:pt idx="13797">
                  <c:v>1456.8500000002689</c:v>
                </c:pt>
                <c:pt idx="13798">
                  <c:v>1456.950000000269</c:v>
                </c:pt>
                <c:pt idx="13799">
                  <c:v>1457.0500000002689</c:v>
                </c:pt>
                <c:pt idx="13800">
                  <c:v>1457.1500000002691</c:v>
                </c:pt>
                <c:pt idx="13801">
                  <c:v>1457.250000000269</c:v>
                </c:pt>
                <c:pt idx="13802">
                  <c:v>1457.3500000002689</c:v>
                </c:pt>
                <c:pt idx="13803">
                  <c:v>1457.450000000269</c:v>
                </c:pt>
                <c:pt idx="13804">
                  <c:v>1457.5500000002689</c:v>
                </c:pt>
                <c:pt idx="13805">
                  <c:v>1457.6500000002691</c:v>
                </c:pt>
                <c:pt idx="13806">
                  <c:v>1457.750000000269</c:v>
                </c:pt>
                <c:pt idx="13807">
                  <c:v>1457.85000000027</c:v>
                </c:pt>
                <c:pt idx="13808">
                  <c:v>1457.950000000269</c:v>
                </c:pt>
                <c:pt idx="13809">
                  <c:v>1458.0500000002689</c:v>
                </c:pt>
                <c:pt idx="13810">
                  <c:v>1458.1500000002691</c:v>
                </c:pt>
                <c:pt idx="13811">
                  <c:v>1458.2500000002699</c:v>
                </c:pt>
                <c:pt idx="13812">
                  <c:v>1458.35000000027</c:v>
                </c:pt>
                <c:pt idx="13813">
                  <c:v>1458.450000000269</c:v>
                </c:pt>
                <c:pt idx="13814">
                  <c:v>1458.5500000002689</c:v>
                </c:pt>
                <c:pt idx="13815">
                  <c:v>1458.65000000027</c:v>
                </c:pt>
                <c:pt idx="13816">
                  <c:v>1458.7500000002699</c:v>
                </c:pt>
                <c:pt idx="13817">
                  <c:v>1458.85000000027</c:v>
                </c:pt>
                <c:pt idx="13818">
                  <c:v>1458.950000000269</c:v>
                </c:pt>
                <c:pt idx="13819">
                  <c:v>1459.0500000002701</c:v>
                </c:pt>
                <c:pt idx="13820">
                  <c:v>1459.15000000027</c:v>
                </c:pt>
                <c:pt idx="13821">
                  <c:v>1459.2500000002699</c:v>
                </c:pt>
                <c:pt idx="13822">
                  <c:v>1459.35000000027</c:v>
                </c:pt>
                <c:pt idx="13823">
                  <c:v>1459.4500000002699</c:v>
                </c:pt>
                <c:pt idx="13824">
                  <c:v>1459.5500000002701</c:v>
                </c:pt>
                <c:pt idx="13825">
                  <c:v>1459.65000000027</c:v>
                </c:pt>
                <c:pt idx="13826">
                  <c:v>1459.7500000002699</c:v>
                </c:pt>
                <c:pt idx="13827">
                  <c:v>1459.85000000027</c:v>
                </c:pt>
                <c:pt idx="13828">
                  <c:v>1459.9500000002699</c:v>
                </c:pt>
                <c:pt idx="13829">
                  <c:v>1460.0500000002701</c:v>
                </c:pt>
                <c:pt idx="13830">
                  <c:v>1460.15000000027</c:v>
                </c:pt>
                <c:pt idx="13831">
                  <c:v>1460.2500000002699</c:v>
                </c:pt>
                <c:pt idx="13832">
                  <c:v>1460.35000000027</c:v>
                </c:pt>
                <c:pt idx="13833">
                  <c:v>1460.4500000002699</c:v>
                </c:pt>
                <c:pt idx="13834">
                  <c:v>1460.5500000002701</c:v>
                </c:pt>
                <c:pt idx="13835">
                  <c:v>1460.65000000027</c:v>
                </c:pt>
                <c:pt idx="13836">
                  <c:v>1460.7500000002699</c:v>
                </c:pt>
                <c:pt idx="13837">
                  <c:v>1460.85000000027</c:v>
                </c:pt>
                <c:pt idx="13838">
                  <c:v>1460.9500000002699</c:v>
                </c:pt>
                <c:pt idx="13839">
                  <c:v>1461.0500000002701</c:v>
                </c:pt>
                <c:pt idx="13840">
                  <c:v>1461.15000000027</c:v>
                </c:pt>
                <c:pt idx="13841">
                  <c:v>1461.2500000002699</c:v>
                </c:pt>
                <c:pt idx="13842">
                  <c:v>1461.35000000027</c:v>
                </c:pt>
                <c:pt idx="13843">
                  <c:v>1461.4500000002699</c:v>
                </c:pt>
                <c:pt idx="13844">
                  <c:v>1461.5500000002701</c:v>
                </c:pt>
                <c:pt idx="13845">
                  <c:v>1461.65000000027</c:v>
                </c:pt>
                <c:pt idx="13846">
                  <c:v>1461.7500000002699</c:v>
                </c:pt>
                <c:pt idx="13847">
                  <c:v>1461.85000000027</c:v>
                </c:pt>
                <c:pt idx="13848">
                  <c:v>1461.9500000002699</c:v>
                </c:pt>
                <c:pt idx="13849">
                  <c:v>1462.0500000002701</c:v>
                </c:pt>
                <c:pt idx="13850">
                  <c:v>1462.15000000027</c:v>
                </c:pt>
                <c:pt idx="13851">
                  <c:v>1462.250000000271</c:v>
                </c:pt>
                <c:pt idx="13852">
                  <c:v>1462.35000000027</c:v>
                </c:pt>
                <c:pt idx="13853">
                  <c:v>1462.4500000002699</c:v>
                </c:pt>
                <c:pt idx="13854">
                  <c:v>1462.5500000002701</c:v>
                </c:pt>
                <c:pt idx="13855">
                  <c:v>1462.6500000002709</c:v>
                </c:pt>
                <c:pt idx="13856">
                  <c:v>1462.750000000271</c:v>
                </c:pt>
                <c:pt idx="13857">
                  <c:v>1462.85000000027</c:v>
                </c:pt>
                <c:pt idx="13858">
                  <c:v>1462.9500000002699</c:v>
                </c:pt>
                <c:pt idx="13859">
                  <c:v>1463.050000000271</c:v>
                </c:pt>
                <c:pt idx="13860">
                  <c:v>1463.1500000002709</c:v>
                </c:pt>
                <c:pt idx="13861">
                  <c:v>1463.250000000271</c:v>
                </c:pt>
                <c:pt idx="13862">
                  <c:v>1463.35000000027</c:v>
                </c:pt>
                <c:pt idx="13863">
                  <c:v>1463.4500000002711</c:v>
                </c:pt>
                <c:pt idx="13864">
                  <c:v>1463.550000000271</c:v>
                </c:pt>
                <c:pt idx="13865">
                  <c:v>1463.6500000002709</c:v>
                </c:pt>
                <c:pt idx="13866">
                  <c:v>1463.750000000271</c:v>
                </c:pt>
                <c:pt idx="13867">
                  <c:v>1463.8500000002709</c:v>
                </c:pt>
                <c:pt idx="13868">
                  <c:v>1463.9500000002711</c:v>
                </c:pt>
                <c:pt idx="13869">
                  <c:v>1464.050000000271</c:v>
                </c:pt>
                <c:pt idx="13870">
                  <c:v>1464.1500000002709</c:v>
                </c:pt>
                <c:pt idx="13871">
                  <c:v>1464.250000000271</c:v>
                </c:pt>
                <c:pt idx="13872">
                  <c:v>1464.3500000002709</c:v>
                </c:pt>
                <c:pt idx="13873">
                  <c:v>1464.4500000002711</c:v>
                </c:pt>
                <c:pt idx="13874">
                  <c:v>1464.550000000271</c:v>
                </c:pt>
                <c:pt idx="13875">
                  <c:v>1464.6500000002709</c:v>
                </c:pt>
                <c:pt idx="13876">
                  <c:v>1464.750000000271</c:v>
                </c:pt>
                <c:pt idx="13877">
                  <c:v>1464.8500000002709</c:v>
                </c:pt>
                <c:pt idx="13878">
                  <c:v>1464.9500000002711</c:v>
                </c:pt>
                <c:pt idx="13879">
                  <c:v>1465.050000000271</c:v>
                </c:pt>
                <c:pt idx="13880">
                  <c:v>1465.1500000002709</c:v>
                </c:pt>
                <c:pt idx="13881">
                  <c:v>1465.250000000271</c:v>
                </c:pt>
                <c:pt idx="13882">
                  <c:v>1465.3500000002709</c:v>
                </c:pt>
                <c:pt idx="13883">
                  <c:v>1465.4500000002711</c:v>
                </c:pt>
                <c:pt idx="13884">
                  <c:v>1465.550000000271</c:v>
                </c:pt>
                <c:pt idx="13885">
                  <c:v>1465.6500000002709</c:v>
                </c:pt>
                <c:pt idx="13886">
                  <c:v>1465.750000000271</c:v>
                </c:pt>
                <c:pt idx="13887">
                  <c:v>1465.8500000002709</c:v>
                </c:pt>
                <c:pt idx="13888">
                  <c:v>1465.9500000002711</c:v>
                </c:pt>
                <c:pt idx="13889">
                  <c:v>1466.050000000271</c:v>
                </c:pt>
                <c:pt idx="13890">
                  <c:v>1466.1500000002709</c:v>
                </c:pt>
                <c:pt idx="13891">
                  <c:v>1466.250000000271</c:v>
                </c:pt>
                <c:pt idx="13892">
                  <c:v>1466.3500000002709</c:v>
                </c:pt>
                <c:pt idx="13893">
                  <c:v>1466.4500000002711</c:v>
                </c:pt>
                <c:pt idx="13894">
                  <c:v>1466.550000000271</c:v>
                </c:pt>
                <c:pt idx="13895">
                  <c:v>1466.650000000272</c:v>
                </c:pt>
                <c:pt idx="13896">
                  <c:v>1466.750000000271</c:v>
                </c:pt>
                <c:pt idx="13897">
                  <c:v>1466.8500000002709</c:v>
                </c:pt>
                <c:pt idx="13898">
                  <c:v>1466.9500000002711</c:v>
                </c:pt>
                <c:pt idx="13899">
                  <c:v>1467.0500000002719</c:v>
                </c:pt>
                <c:pt idx="13900">
                  <c:v>1467.150000000272</c:v>
                </c:pt>
                <c:pt idx="13901">
                  <c:v>1467.250000000271</c:v>
                </c:pt>
                <c:pt idx="13902">
                  <c:v>1467.3500000002709</c:v>
                </c:pt>
                <c:pt idx="13903">
                  <c:v>1467.450000000272</c:v>
                </c:pt>
                <c:pt idx="13904">
                  <c:v>1467.5500000002719</c:v>
                </c:pt>
                <c:pt idx="13905">
                  <c:v>1467.650000000272</c:v>
                </c:pt>
                <c:pt idx="13906">
                  <c:v>1467.750000000271</c:v>
                </c:pt>
                <c:pt idx="13907">
                  <c:v>1467.8500000002721</c:v>
                </c:pt>
                <c:pt idx="13908">
                  <c:v>1467.950000000272</c:v>
                </c:pt>
                <c:pt idx="13909">
                  <c:v>1468.0500000002719</c:v>
                </c:pt>
                <c:pt idx="13910">
                  <c:v>1468.150000000272</c:v>
                </c:pt>
                <c:pt idx="13911">
                  <c:v>1468.2500000002719</c:v>
                </c:pt>
                <c:pt idx="13912">
                  <c:v>1468.3500000002721</c:v>
                </c:pt>
                <c:pt idx="13913">
                  <c:v>1468.450000000272</c:v>
                </c:pt>
                <c:pt idx="13914">
                  <c:v>1468.5500000002719</c:v>
                </c:pt>
                <c:pt idx="13915">
                  <c:v>1468.650000000272</c:v>
                </c:pt>
                <c:pt idx="13916">
                  <c:v>1468.7500000002719</c:v>
                </c:pt>
                <c:pt idx="13917">
                  <c:v>1468.8500000002721</c:v>
                </c:pt>
                <c:pt idx="13918">
                  <c:v>1468.950000000272</c:v>
                </c:pt>
                <c:pt idx="13919">
                  <c:v>1469.0500000002719</c:v>
                </c:pt>
                <c:pt idx="13920">
                  <c:v>1469.150000000272</c:v>
                </c:pt>
                <c:pt idx="13921">
                  <c:v>1469.2500000002719</c:v>
                </c:pt>
                <c:pt idx="13922">
                  <c:v>1469.3500000002721</c:v>
                </c:pt>
                <c:pt idx="13923">
                  <c:v>1469.450000000272</c:v>
                </c:pt>
                <c:pt idx="13924">
                  <c:v>1469.5500000002719</c:v>
                </c:pt>
                <c:pt idx="13925">
                  <c:v>1469.650000000272</c:v>
                </c:pt>
                <c:pt idx="13926">
                  <c:v>1469.7500000002719</c:v>
                </c:pt>
                <c:pt idx="13927">
                  <c:v>1469.8500000002721</c:v>
                </c:pt>
                <c:pt idx="13928">
                  <c:v>1469.950000000272</c:v>
                </c:pt>
                <c:pt idx="13929">
                  <c:v>1470.0500000002719</c:v>
                </c:pt>
                <c:pt idx="13930">
                  <c:v>1470.150000000272</c:v>
                </c:pt>
                <c:pt idx="13931">
                  <c:v>1470.2500000002719</c:v>
                </c:pt>
                <c:pt idx="13932">
                  <c:v>1470.3500000002721</c:v>
                </c:pt>
                <c:pt idx="13933">
                  <c:v>1470.450000000272</c:v>
                </c:pt>
                <c:pt idx="13934">
                  <c:v>1470.5500000002719</c:v>
                </c:pt>
                <c:pt idx="13935">
                  <c:v>1470.650000000272</c:v>
                </c:pt>
                <c:pt idx="13936">
                  <c:v>1470.7500000002719</c:v>
                </c:pt>
                <c:pt idx="13937">
                  <c:v>1470.8500000002721</c:v>
                </c:pt>
                <c:pt idx="13938">
                  <c:v>1470.950000000272</c:v>
                </c:pt>
                <c:pt idx="13939">
                  <c:v>1471.050000000273</c:v>
                </c:pt>
                <c:pt idx="13940">
                  <c:v>1471.150000000272</c:v>
                </c:pt>
                <c:pt idx="13941">
                  <c:v>1471.2500000002719</c:v>
                </c:pt>
                <c:pt idx="13942">
                  <c:v>1471.3500000002721</c:v>
                </c:pt>
                <c:pt idx="13943">
                  <c:v>1471.4500000002729</c:v>
                </c:pt>
                <c:pt idx="13944">
                  <c:v>1471.550000000273</c:v>
                </c:pt>
                <c:pt idx="13945">
                  <c:v>1471.650000000272</c:v>
                </c:pt>
                <c:pt idx="13946">
                  <c:v>1471.7500000002719</c:v>
                </c:pt>
                <c:pt idx="13947">
                  <c:v>1471.850000000273</c:v>
                </c:pt>
                <c:pt idx="13948">
                  <c:v>1471.9500000002729</c:v>
                </c:pt>
                <c:pt idx="13949">
                  <c:v>1472.050000000273</c:v>
                </c:pt>
                <c:pt idx="13950">
                  <c:v>1472.150000000272</c:v>
                </c:pt>
                <c:pt idx="13951">
                  <c:v>1472.2500000002731</c:v>
                </c:pt>
                <c:pt idx="13952">
                  <c:v>1472.350000000273</c:v>
                </c:pt>
                <c:pt idx="13953">
                  <c:v>1472.4500000002729</c:v>
                </c:pt>
                <c:pt idx="13954">
                  <c:v>1472.550000000273</c:v>
                </c:pt>
                <c:pt idx="13955">
                  <c:v>1472.6500000002729</c:v>
                </c:pt>
                <c:pt idx="13956">
                  <c:v>1472.7500000002731</c:v>
                </c:pt>
                <c:pt idx="13957">
                  <c:v>1472.850000000273</c:v>
                </c:pt>
                <c:pt idx="13958">
                  <c:v>1472.9500000002729</c:v>
                </c:pt>
                <c:pt idx="13959">
                  <c:v>1473.050000000273</c:v>
                </c:pt>
                <c:pt idx="13960">
                  <c:v>1473.1500000002729</c:v>
                </c:pt>
                <c:pt idx="13961">
                  <c:v>1473.2500000002731</c:v>
                </c:pt>
                <c:pt idx="13962">
                  <c:v>1473.350000000273</c:v>
                </c:pt>
                <c:pt idx="13963">
                  <c:v>1473.4500000002729</c:v>
                </c:pt>
                <c:pt idx="13964">
                  <c:v>1473.550000000273</c:v>
                </c:pt>
                <c:pt idx="13965">
                  <c:v>1473.6500000002729</c:v>
                </c:pt>
                <c:pt idx="13966">
                  <c:v>1473.7500000002731</c:v>
                </c:pt>
                <c:pt idx="13967">
                  <c:v>1473.850000000273</c:v>
                </c:pt>
                <c:pt idx="13968">
                  <c:v>1473.9500000002729</c:v>
                </c:pt>
                <c:pt idx="13969">
                  <c:v>1474.050000000273</c:v>
                </c:pt>
                <c:pt idx="13970">
                  <c:v>1474.1500000002729</c:v>
                </c:pt>
                <c:pt idx="13971">
                  <c:v>1474.2500000002731</c:v>
                </c:pt>
                <c:pt idx="13972">
                  <c:v>1474.350000000273</c:v>
                </c:pt>
                <c:pt idx="13973">
                  <c:v>1474.4500000002729</c:v>
                </c:pt>
                <c:pt idx="13974">
                  <c:v>1474.550000000273</c:v>
                </c:pt>
                <c:pt idx="13975">
                  <c:v>1474.6500000002729</c:v>
                </c:pt>
                <c:pt idx="13976">
                  <c:v>1474.7500000002731</c:v>
                </c:pt>
                <c:pt idx="13977">
                  <c:v>1474.850000000273</c:v>
                </c:pt>
                <c:pt idx="13978">
                  <c:v>1474.9500000002729</c:v>
                </c:pt>
                <c:pt idx="13979">
                  <c:v>1475.050000000273</c:v>
                </c:pt>
                <c:pt idx="13980">
                  <c:v>1475.1500000002729</c:v>
                </c:pt>
                <c:pt idx="13981">
                  <c:v>1475.2500000002731</c:v>
                </c:pt>
                <c:pt idx="13982">
                  <c:v>1475.350000000273</c:v>
                </c:pt>
                <c:pt idx="13983">
                  <c:v>1475.450000000274</c:v>
                </c:pt>
                <c:pt idx="13984">
                  <c:v>1475.550000000273</c:v>
                </c:pt>
                <c:pt idx="13985">
                  <c:v>1475.6500000002729</c:v>
                </c:pt>
                <c:pt idx="13986">
                  <c:v>1475.7500000002731</c:v>
                </c:pt>
                <c:pt idx="13987">
                  <c:v>1475.8500000002739</c:v>
                </c:pt>
                <c:pt idx="13988">
                  <c:v>1475.950000000274</c:v>
                </c:pt>
                <c:pt idx="13989">
                  <c:v>1476.050000000273</c:v>
                </c:pt>
                <c:pt idx="13990">
                  <c:v>1476.1500000002729</c:v>
                </c:pt>
                <c:pt idx="13991">
                  <c:v>1476.250000000274</c:v>
                </c:pt>
                <c:pt idx="13992">
                  <c:v>1476.3500000002739</c:v>
                </c:pt>
                <c:pt idx="13993">
                  <c:v>1476.450000000274</c:v>
                </c:pt>
                <c:pt idx="13994">
                  <c:v>1476.550000000273</c:v>
                </c:pt>
                <c:pt idx="13995">
                  <c:v>1476.6500000002741</c:v>
                </c:pt>
                <c:pt idx="13996">
                  <c:v>1476.750000000274</c:v>
                </c:pt>
                <c:pt idx="13997">
                  <c:v>1476.8500000002739</c:v>
                </c:pt>
                <c:pt idx="13998">
                  <c:v>1476.950000000274</c:v>
                </c:pt>
                <c:pt idx="13999">
                  <c:v>1477.0500000002739</c:v>
                </c:pt>
                <c:pt idx="14000">
                  <c:v>1477.1500000002741</c:v>
                </c:pt>
                <c:pt idx="14001">
                  <c:v>1477.250000000274</c:v>
                </c:pt>
                <c:pt idx="14002">
                  <c:v>1477.3500000002739</c:v>
                </c:pt>
                <c:pt idx="14003">
                  <c:v>1477.450000000274</c:v>
                </c:pt>
                <c:pt idx="14004">
                  <c:v>1477.5500000002739</c:v>
                </c:pt>
                <c:pt idx="14005">
                  <c:v>1477.6500000002741</c:v>
                </c:pt>
                <c:pt idx="14006">
                  <c:v>1477.750000000274</c:v>
                </c:pt>
                <c:pt idx="14007">
                  <c:v>1477.8500000002739</c:v>
                </c:pt>
                <c:pt idx="14008">
                  <c:v>1477.950000000274</c:v>
                </c:pt>
                <c:pt idx="14009">
                  <c:v>1478.0500000002739</c:v>
                </c:pt>
                <c:pt idx="14010">
                  <c:v>1478.1500000002741</c:v>
                </c:pt>
                <c:pt idx="14011">
                  <c:v>1478.250000000274</c:v>
                </c:pt>
                <c:pt idx="14012">
                  <c:v>1478.3500000002739</c:v>
                </c:pt>
                <c:pt idx="14013">
                  <c:v>1478.450000000274</c:v>
                </c:pt>
                <c:pt idx="14014">
                  <c:v>1478.5500000002739</c:v>
                </c:pt>
                <c:pt idx="14015">
                  <c:v>1478.6500000002741</c:v>
                </c:pt>
                <c:pt idx="14016">
                  <c:v>1478.750000000274</c:v>
                </c:pt>
                <c:pt idx="14017">
                  <c:v>1478.8500000002739</c:v>
                </c:pt>
                <c:pt idx="14018">
                  <c:v>1478.950000000274</c:v>
                </c:pt>
                <c:pt idx="14019">
                  <c:v>1479.0500000002739</c:v>
                </c:pt>
                <c:pt idx="14020">
                  <c:v>1479.1500000002741</c:v>
                </c:pt>
                <c:pt idx="14021">
                  <c:v>1479.250000000274</c:v>
                </c:pt>
                <c:pt idx="14022">
                  <c:v>1479.3500000002739</c:v>
                </c:pt>
                <c:pt idx="14023">
                  <c:v>1479.450000000274</c:v>
                </c:pt>
                <c:pt idx="14024">
                  <c:v>1479.5500000002739</c:v>
                </c:pt>
                <c:pt idx="14025">
                  <c:v>1479.6500000002741</c:v>
                </c:pt>
                <c:pt idx="14026">
                  <c:v>1479.750000000274</c:v>
                </c:pt>
                <c:pt idx="14027">
                  <c:v>1479.850000000275</c:v>
                </c:pt>
                <c:pt idx="14028">
                  <c:v>1479.950000000274</c:v>
                </c:pt>
                <c:pt idx="14029">
                  <c:v>1480.0500000002739</c:v>
                </c:pt>
                <c:pt idx="14030">
                  <c:v>1480.1500000002741</c:v>
                </c:pt>
                <c:pt idx="14031">
                  <c:v>1480.2500000002749</c:v>
                </c:pt>
                <c:pt idx="14032">
                  <c:v>1480.350000000275</c:v>
                </c:pt>
                <c:pt idx="14033">
                  <c:v>1480.450000000274</c:v>
                </c:pt>
                <c:pt idx="14034">
                  <c:v>1480.5500000002739</c:v>
                </c:pt>
                <c:pt idx="14035">
                  <c:v>1480.650000000275</c:v>
                </c:pt>
                <c:pt idx="14036">
                  <c:v>1480.7500000002749</c:v>
                </c:pt>
                <c:pt idx="14037">
                  <c:v>1480.850000000275</c:v>
                </c:pt>
                <c:pt idx="14038">
                  <c:v>1480.950000000274</c:v>
                </c:pt>
                <c:pt idx="14039">
                  <c:v>1481.0500000002751</c:v>
                </c:pt>
                <c:pt idx="14040">
                  <c:v>1481.150000000275</c:v>
                </c:pt>
                <c:pt idx="14041">
                  <c:v>1481.2500000002749</c:v>
                </c:pt>
                <c:pt idx="14042">
                  <c:v>1481.350000000275</c:v>
                </c:pt>
                <c:pt idx="14043">
                  <c:v>1481.4500000002749</c:v>
                </c:pt>
                <c:pt idx="14044">
                  <c:v>1481.5500000002751</c:v>
                </c:pt>
                <c:pt idx="14045">
                  <c:v>1481.650000000275</c:v>
                </c:pt>
                <c:pt idx="14046">
                  <c:v>1481.7500000002749</c:v>
                </c:pt>
                <c:pt idx="14047">
                  <c:v>1481.850000000275</c:v>
                </c:pt>
                <c:pt idx="14048">
                  <c:v>1481.9500000002749</c:v>
                </c:pt>
                <c:pt idx="14049">
                  <c:v>1482.0500000002751</c:v>
                </c:pt>
                <c:pt idx="14050">
                  <c:v>1482.150000000275</c:v>
                </c:pt>
                <c:pt idx="14051">
                  <c:v>1482.2500000002749</c:v>
                </c:pt>
                <c:pt idx="14052">
                  <c:v>1482.350000000275</c:v>
                </c:pt>
                <c:pt idx="14053">
                  <c:v>1482.4500000002749</c:v>
                </c:pt>
                <c:pt idx="14054">
                  <c:v>1482.5500000002751</c:v>
                </c:pt>
                <c:pt idx="14055">
                  <c:v>1482.650000000275</c:v>
                </c:pt>
                <c:pt idx="14056">
                  <c:v>1482.7500000002749</c:v>
                </c:pt>
                <c:pt idx="14057">
                  <c:v>1482.850000000275</c:v>
                </c:pt>
                <c:pt idx="14058">
                  <c:v>1482.9500000002749</c:v>
                </c:pt>
                <c:pt idx="14059">
                  <c:v>1483.0500000002751</c:v>
                </c:pt>
                <c:pt idx="14060">
                  <c:v>1483.150000000275</c:v>
                </c:pt>
                <c:pt idx="14061">
                  <c:v>1483.2500000002749</c:v>
                </c:pt>
                <c:pt idx="14062">
                  <c:v>1483.350000000275</c:v>
                </c:pt>
                <c:pt idx="14063">
                  <c:v>1483.4500000002749</c:v>
                </c:pt>
                <c:pt idx="14064">
                  <c:v>1483.5500000002751</c:v>
                </c:pt>
                <c:pt idx="14065">
                  <c:v>1483.650000000275</c:v>
                </c:pt>
                <c:pt idx="14066">
                  <c:v>1483.7500000002749</c:v>
                </c:pt>
                <c:pt idx="14067">
                  <c:v>1483.850000000275</c:v>
                </c:pt>
                <c:pt idx="14068">
                  <c:v>1483.9500000002749</c:v>
                </c:pt>
                <c:pt idx="14069">
                  <c:v>1484.0500000002751</c:v>
                </c:pt>
                <c:pt idx="14070">
                  <c:v>1484.150000000275</c:v>
                </c:pt>
                <c:pt idx="14071">
                  <c:v>1484.250000000276</c:v>
                </c:pt>
                <c:pt idx="14072">
                  <c:v>1484.350000000275</c:v>
                </c:pt>
                <c:pt idx="14073">
                  <c:v>1484.4500000002749</c:v>
                </c:pt>
                <c:pt idx="14074">
                  <c:v>1484.5500000002751</c:v>
                </c:pt>
                <c:pt idx="14075">
                  <c:v>1484.6500000002759</c:v>
                </c:pt>
                <c:pt idx="14076">
                  <c:v>1484.750000000276</c:v>
                </c:pt>
                <c:pt idx="14077">
                  <c:v>1484.850000000275</c:v>
                </c:pt>
                <c:pt idx="14078">
                  <c:v>1484.9500000002749</c:v>
                </c:pt>
                <c:pt idx="14079">
                  <c:v>1485.050000000276</c:v>
                </c:pt>
                <c:pt idx="14080">
                  <c:v>1485.1500000002759</c:v>
                </c:pt>
                <c:pt idx="14081">
                  <c:v>1485.250000000276</c:v>
                </c:pt>
                <c:pt idx="14082">
                  <c:v>1485.350000000275</c:v>
                </c:pt>
                <c:pt idx="14083">
                  <c:v>1485.4500000002761</c:v>
                </c:pt>
                <c:pt idx="14084">
                  <c:v>1485.550000000276</c:v>
                </c:pt>
                <c:pt idx="14085">
                  <c:v>1485.6500000002759</c:v>
                </c:pt>
                <c:pt idx="14086">
                  <c:v>1485.750000000276</c:v>
                </c:pt>
                <c:pt idx="14087">
                  <c:v>1485.8500000002759</c:v>
                </c:pt>
                <c:pt idx="14088">
                  <c:v>1485.9500000002761</c:v>
                </c:pt>
                <c:pt idx="14089">
                  <c:v>1486.050000000276</c:v>
                </c:pt>
                <c:pt idx="14090">
                  <c:v>1486.1500000002759</c:v>
                </c:pt>
                <c:pt idx="14091">
                  <c:v>1486.250000000276</c:v>
                </c:pt>
                <c:pt idx="14092">
                  <c:v>1486.3500000002759</c:v>
                </c:pt>
                <c:pt idx="14093">
                  <c:v>1486.4500000002761</c:v>
                </c:pt>
                <c:pt idx="14094">
                  <c:v>1486.550000000276</c:v>
                </c:pt>
                <c:pt idx="14095">
                  <c:v>1486.6500000002759</c:v>
                </c:pt>
                <c:pt idx="14096">
                  <c:v>1486.750000000276</c:v>
                </c:pt>
                <c:pt idx="14097">
                  <c:v>1486.8500000002759</c:v>
                </c:pt>
                <c:pt idx="14098">
                  <c:v>1486.9500000002761</c:v>
                </c:pt>
                <c:pt idx="14099">
                  <c:v>1487.050000000276</c:v>
                </c:pt>
                <c:pt idx="14100">
                  <c:v>1487.1500000002759</c:v>
                </c:pt>
                <c:pt idx="14101">
                  <c:v>1487.250000000276</c:v>
                </c:pt>
                <c:pt idx="14102">
                  <c:v>1487.3500000002759</c:v>
                </c:pt>
                <c:pt idx="14103">
                  <c:v>1487.4500000002761</c:v>
                </c:pt>
                <c:pt idx="14104">
                  <c:v>1487.550000000276</c:v>
                </c:pt>
                <c:pt idx="14105">
                  <c:v>1487.6500000002759</c:v>
                </c:pt>
                <c:pt idx="14106">
                  <c:v>1487.750000000276</c:v>
                </c:pt>
                <c:pt idx="14107">
                  <c:v>1487.8500000002759</c:v>
                </c:pt>
                <c:pt idx="14108">
                  <c:v>1487.9500000002761</c:v>
                </c:pt>
                <c:pt idx="14109">
                  <c:v>1488.050000000276</c:v>
                </c:pt>
                <c:pt idx="14110">
                  <c:v>1488.1500000002759</c:v>
                </c:pt>
                <c:pt idx="14111">
                  <c:v>1488.250000000276</c:v>
                </c:pt>
                <c:pt idx="14112">
                  <c:v>1488.3500000002759</c:v>
                </c:pt>
                <c:pt idx="14113">
                  <c:v>1488.4500000002761</c:v>
                </c:pt>
                <c:pt idx="14114">
                  <c:v>1488.550000000276</c:v>
                </c:pt>
                <c:pt idx="14115">
                  <c:v>1488.650000000277</c:v>
                </c:pt>
                <c:pt idx="14116">
                  <c:v>1488.750000000276</c:v>
                </c:pt>
                <c:pt idx="14117">
                  <c:v>1488.8500000002759</c:v>
                </c:pt>
                <c:pt idx="14118">
                  <c:v>1488.9500000002761</c:v>
                </c:pt>
                <c:pt idx="14119">
                  <c:v>1489.0500000002769</c:v>
                </c:pt>
                <c:pt idx="14120">
                  <c:v>1489.150000000277</c:v>
                </c:pt>
                <c:pt idx="14121">
                  <c:v>1489.250000000276</c:v>
                </c:pt>
                <c:pt idx="14122">
                  <c:v>1489.3500000002759</c:v>
                </c:pt>
                <c:pt idx="14123">
                  <c:v>1489.450000000277</c:v>
                </c:pt>
                <c:pt idx="14124">
                  <c:v>1489.5500000002769</c:v>
                </c:pt>
                <c:pt idx="14125">
                  <c:v>1489.650000000277</c:v>
                </c:pt>
                <c:pt idx="14126">
                  <c:v>1489.750000000276</c:v>
                </c:pt>
                <c:pt idx="14127">
                  <c:v>1489.8500000002771</c:v>
                </c:pt>
                <c:pt idx="14128">
                  <c:v>1489.950000000277</c:v>
                </c:pt>
                <c:pt idx="14129">
                  <c:v>1490.0500000002769</c:v>
                </c:pt>
                <c:pt idx="14130">
                  <c:v>1490.150000000277</c:v>
                </c:pt>
                <c:pt idx="14131">
                  <c:v>1490.2500000002769</c:v>
                </c:pt>
                <c:pt idx="14132">
                  <c:v>1490.3500000002771</c:v>
                </c:pt>
                <c:pt idx="14133">
                  <c:v>1490.450000000277</c:v>
                </c:pt>
                <c:pt idx="14134">
                  <c:v>1490.5500000002769</c:v>
                </c:pt>
                <c:pt idx="14135">
                  <c:v>1490.650000000277</c:v>
                </c:pt>
                <c:pt idx="14136">
                  <c:v>1490.7500000002769</c:v>
                </c:pt>
                <c:pt idx="14137">
                  <c:v>1490.8500000002771</c:v>
                </c:pt>
                <c:pt idx="14138">
                  <c:v>1490.950000000277</c:v>
                </c:pt>
                <c:pt idx="14139">
                  <c:v>1491.0500000002769</c:v>
                </c:pt>
                <c:pt idx="14140">
                  <c:v>1491.150000000277</c:v>
                </c:pt>
                <c:pt idx="14141">
                  <c:v>1491.2500000002769</c:v>
                </c:pt>
                <c:pt idx="14142">
                  <c:v>1491.3500000002771</c:v>
                </c:pt>
                <c:pt idx="14143">
                  <c:v>1491.450000000277</c:v>
                </c:pt>
                <c:pt idx="14144">
                  <c:v>1491.5500000002769</c:v>
                </c:pt>
                <c:pt idx="14145">
                  <c:v>1491.650000000277</c:v>
                </c:pt>
                <c:pt idx="14146">
                  <c:v>1491.7500000002769</c:v>
                </c:pt>
                <c:pt idx="14147">
                  <c:v>1491.8500000002771</c:v>
                </c:pt>
                <c:pt idx="14148">
                  <c:v>1491.950000000277</c:v>
                </c:pt>
                <c:pt idx="14149">
                  <c:v>1492.0500000002769</c:v>
                </c:pt>
                <c:pt idx="14150">
                  <c:v>1492.150000000277</c:v>
                </c:pt>
                <c:pt idx="14151">
                  <c:v>1492.2500000002769</c:v>
                </c:pt>
                <c:pt idx="14152">
                  <c:v>1492.3500000002771</c:v>
                </c:pt>
                <c:pt idx="14153">
                  <c:v>1492.450000000277</c:v>
                </c:pt>
                <c:pt idx="14154">
                  <c:v>1492.5500000002769</c:v>
                </c:pt>
                <c:pt idx="14155">
                  <c:v>1492.650000000277</c:v>
                </c:pt>
                <c:pt idx="14156">
                  <c:v>1492.7500000002769</c:v>
                </c:pt>
                <c:pt idx="14157">
                  <c:v>1492.8500000002771</c:v>
                </c:pt>
                <c:pt idx="14158">
                  <c:v>1492.950000000277</c:v>
                </c:pt>
                <c:pt idx="14159">
                  <c:v>1493.050000000278</c:v>
                </c:pt>
                <c:pt idx="14160">
                  <c:v>1493.150000000277</c:v>
                </c:pt>
                <c:pt idx="14161">
                  <c:v>1493.2500000002769</c:v>
                </c:pt>
                <c:pt idx="14162">
                  <c:v>1493.3500000002771</c:v>
                </c:pt>
                <c:pt idx="14163">
                  <c:v>1493.4500000002779</c:v>
                </c:pt>
                <c:pt idx="14164">
                  <c:v>1493.550000000278</c:v>
                </c:pt>
                <c:pt idx="14165">
                  <c:v>1493.650000000277</c:v>
                </c:pt>
                <c:pt idx="14166">
                  <c:v>1493.7500000002769</c:v>
                </c:pt>
                <c:pt idx="14167">
                  <c:v>1493.850000000278</c:v>
                </c:pt>
                <c:pt idx="14168">
                  <c:v>1493.9500000002779</c:v>
                </c:pt>
                <c:pt idx="14169">
                  <c:v>1494.050000000278</c:v>
                </c:pt>
                <c:pt idx="14170">
                  <c:v>1494.150000000277</c:v>
                </c:pt>
                <c:pt idx="14171">
                  <c:v>1494.2500000002781</c:v>
                </c:pt>
                <c:pt idx="14172">
                  <c:v>1494.350000000278</c:v>
                </c:pt>
                <c:pt idx="14173">
                  <c:v>1494.4500000002779</c:v>
                </c:pt>
                <c:pt idx="14174">
                  <c:v>1494.550000000278</c:v>
                </c:pt>
                <c:pt idx="14175">
                  <c:v>1494.6500000002779</c:v>
                </c:pt>
                <c:pt idx="14176">
                  <c:v>1494.7500000002781</c:v>
                </c:pt>
                <c:pt idx="14177">
                  <c:v>1494.850000000278</c:v>
                </c:pt>
                <c:pt idx="14178">
                  <c:v>1494.9500000002779</c:v>
                </c:pt>
                <c:pt idx="14179">
                  <c:v>1495.050000000278</c:v>
                </c:pt>
                <c:pt idx="14180">
                  <c:v>1495.1500000002779</c:v>
                </c:pt>
                <c:pt idx="14181">
                  <c:v>1495.2500000002781</c:v>
                </c:pt>
                <c:pt idx="14182">
                  <c:v>1495.350000000278</c:v>
                </c:pt>
                <c:pt idx="14183">
                  <c:v>1495.4500000002779</c:v>
                </c:pt>
                <c:pt idx="14184">
                  <c:v>1495.550000000278</c:v>
                </c:pt>
                <c:pt idx="14185">
                  <c:v>1495.6500000002779</c:v>
                </c:pt>
                <c:pt idx="14186">
                  <c:v>1495.7500000002781</c:v>
                </c:pt>
                <c:pt idx="14187">
                  <c:v>1495.850000000278</c:v>
                </c:pt>
                <c:pt idx="14188">
                  <c:v>1495.9500000002779</c:v>
                </c:pt>
                <c:pt idx="14189">
                  <c:v>1496.050000000278</c:v>
                </c:pt>
                <c:pt idx="14190">
                  <c:v>1496.1500000002779</c:v>
                </c:pt>
                <c:pt idx="14191">
                  <c:v>1496.2500000002781</c:v>
                </c:pt>
                <c:pt idx="14192">
                  <c:v>1496.350000000278</c:v>
                </c:pt>
                <c:pt idx="14193">
                  <c:v>1496.4500000002779</c:v>
                </c:pt>
                <c:pt idx="14194">
                  <c:v>1496.550000000278</c:v>
                </c:pt>
                <c:pt idx="14195">
                  <c:v>1496.6500000002779</c:v>
                </c:pt>
                <c:pt idx="14196">
                  <c:v>1496.7500000002781</c:v>
                </c:pt>
                <c:pt idx="14197">
                  <c:v>1496.850000000278</c:v>
                </c:pt>
                <c:pt idx="14198">
                  <c:v>1496.9500000002779</c:v>
                </c:pt>
                <c:pt idx="14199">
                  <c:v>1497.050000000278</c:v>
                </c:pt>
                <c:pt idx="14200">
                  <c:v>1497.1500000002779</c:v>
                </c:pt>
                <c:pt idx="14201">
                  <c:v>1497.2500000002781</c:v>
                </c:pt>
                <c:pt idx="14202">
                  <c:v>1497.350000000278</c:v>
                </c:pt>
                <c:pt idx="14203">
                  <c:v>1497.450000000279</c:v>
                </c:pt>
                <c:pt idx="14204">
                  <c:v>1497.550000000278</c:v>
                </c:pt>
                <c:pt idx="14205">
                  <c:v>1497.6500000002779</c:v>
                </c:pt>
                <c:pt idx="14206">
                  <c:v>1497.7500000002781</c:v>
                </c:pt>
                <c:pt idx="14207">
                  <c:v>1497.8500000002789</c:v>
                </c:pt>
                <c:pt idx="14208">
                  <c:v>1497.950000000279</c:v>
                </c:pt>
                <c:pt idx="14209">
                  <c:v>1498.050000000278</c:v>
                </c:pt>
                <c:pt idx="14210">
                  <c:v>1498.1500000002779</c:v>
                </c:pt>
                <c:pt idx="14211">
                  <c:v>1498.250000000279</c:v>
                </c:pt>
                <c:pt idx="14212">
                  <c:v>1498.3500000002789</c:v>
                </c:pt>
                <c:pt idx="14213">
                  <c:v>1498.450000000279</c:v>
                </c:pt>
                <c:pt idx="14214">
                  <c:v>1498.550000000278</c:v>
                </c:pt>
                <c:pt idx="14215">
                  <c:v>1498.6500000002791</c:v>
                </c:pt>
                <c:pt idx="14216">
                  <c:v>1498.750000000279</c:v>
                </c:pt>
                <c:pt idx="14217">
                  <c:v>1498.8500000002789</c:v>
                </c:pt>
                <c:pt idx="14218">
                  <c:v>1498.950000000279</c:v>
                </c:pt>
                <c:pt idx="14219">
                  <c:v>1499.0500000002789</c:v>
                </c:pt>
                <c:pt idx="14220">
                  <c:v>1499.1500000002791</c:v>
                </c:pt>
                <c:pt idx="14221">
                  <c:v>1499.250000000279</c:v>
                </c:pt>
                <c:pt idx="14222">
                  <c:v>1499.3500000002789</c:v>
                </c:pt>
                <c:pt idx="14223">
                  <c:v>1499.450000000279</c:v>
                </c:pt>
                <c:pt idx="14224">
                  <c:v>1499.5500000002789</c:v>
                </c:pt>
                <c:pt idx="14225">
                  <c:v>1499.6500000002791</c:v>
                </c:pt>
                <c:pt idx="14226">
                  <c:v>1499.750000000279</c:v>
                </c:pt>
                <c:pt idx="14227">
                  <c:v>1499.8500000002789</c:v>
                </c:pt>
                <c:pt idx="14228">
                  <c:v>1499.950000000279</c:v>
                </c:pt>
                <c:pt idx="14229">
                  <c:v>1500.0500000002789</c:v>
                </c:pt>
                <c:pt idx="14230">
                  <c:v>1500.1500000002791</c:v>
                </c:pt>
                <c:pt idx="14231">
                  <c:v>1500.250000000279</c:v>
                </c:pt>
                <c:pt idx="14232">
                  <c:v>1500.3500000002789</c:v>
                </c:pt>
                <c:pt idx="14233">
                  <c:v>1500.450000000279</c:v>
                </c:pt>
                <c:pt idx="14234">
                  <c:v>1500.5500000002789</c:v>
                </c:pt>
                <c:pt idx="14235">
                  <c:v>1500.6500000002791</c:v>
                </c:pt>
                <c:pt idx="14236">
                  <c:v>1500.750000000279</c:v>
                </c:pt>
                <c:pt idx="14237">
                  <c:v>1500.8500000002789</c:v>
                </c:pt>
                <c:pt idx="14238">
                  <c:v>1500.950000000279</c:v>
                </c:pt>
                <c:pt idx="14239">
                  <c:v>1501.0500000002789</c:v>
                </c:pt>
                <c:pt idx="14240">
                  <c:v>1501.1500000002791</c:v>
                </c:pt>
                <c:pt idx="14241">
                  <c:v>1501.250000000279</c:v>
                </c:pt>
                <c:pt idx="14242">
                  <c:v>1501.3500000002789</c:v>
                </c:pt>
                <c:pt idx="14243">
                  <c:v>1501.450000000279</c:v>
                </c:pt>
                <c:pt idx="14244">
                  <c:v>1501.5500000002789</c:v>
                </c:pt>
                <c:pt idx="14245">
                  <c:v>1501.6500000002791</c:v>
                </c:pt>
                <c:pt idx="14246">
                  <c:v>1501.750000000279</c:v>
                </c:pt>
                <c:pt idx="14247">
                  <c:v>1501.85000000028</c:v>
                </c:pt>
                <c:pt idx="14248">
                  <c:v>1501.950000000279</c:v>
                </c:pt>
                <c:pt idx="14249">
                  <c:v>1502.0500000002789</c:v>
                </c:pt>
                <c:pt idx="14250">
                  <c:v>1502.1500000002791</c:v>
                </c:pt>
                <c:pt idx="14251">
                  <c:v>1502.2500000002799</c:v>
                </c:pt>
                <c:pt idx="14252">
                  <c:v>1502.35000000028</c:v>
                </c:pt>
                <c:pt idx="14253">
                  <c:v>1502.450000000279</c:v>
                </c:pt>
                <c:pt idx="14254">
                  <c:v>1502.5500000002789</c:v>
                </c:pt>
                <c:pt idx="14255">
                  <c:v>1502.65000000028</c:v>
                </c:pt>
                <c:pt idx="14256">
                  <c:v>1502.7500000002799</c:v>
                </c:pt>
                <c:pt idx="14257">
                  <c:v>1502.85000000028</c:v>
                </c:pt>
                <c:pt idx="14258">
                  <c:v>1502.950000000279</c:v>
                </c:pt>
                <c:pt idx="14259">
                  <c:v>1503.0500000002801</c:v>
                </c:pt>
                <c:pt idx="14260">
                  <c:v>1503.15000000028</c:v>
                </c:pt>
                <c:pt idx="14261">
                  <c:v>1503.2500000002799</c:v>
                </c:pt>
                <c:pt idx="14262">
                  <c:v>1503.35000000028</c:v>
                </c:pt>
                <c:pt idx="14263">
                  <c:v>1503.4500000002799</c:v>
                </c:pt>
                <c:pt idx="14264">
                  <c:v>1503.5500000002801</c:v>
                </c:pt>
                <c:pt idx="14265">
                  <c:v>1503.65000000028</c:v>
                </c:pt>
                <c:pt idx="14266">
                  <c:v>1503.7500000002799</c:v>
                </c:pt>
                <c:pt idx="14267">
                  <c:v>1503.85000000028</c:v>
                </c:pt>
                <c:pt idx="14268">
                  <c:v>1503.9500000002799</c:v>
                </c:pt>
                <c:pt idx="14269">
                  <c:v>1504.0500000002801</c:v>
                </c:pt>
                <c:pt idx="14270">
                  <c:v>1504.15000000028</c:v>
                </c:pt>
                <c:pt idx="14271">
                  <c:v>1504.2500000002799</c:v>
                </c:pt>
                <c:pt idx="14272">
                  <c:v>1504.35000000028</c:v>
                </c:pt>
                <c:pt idx="14273">
                  <c:v>1504.4500000002799</c:v>
                </c:pt>
                <c:pt idx="14274">
                  <c:v>1504.5500000002801</c:v>
                </c:pt>
                <c:pt idx="14275">
                  <c:v>1504.65000000028</c:v>
                </c:pt>
                <c:pt idx="14276">
                  <c:v>1504.7500000002799</c:v>
                </c:pt>
                <c:pt idx="14277">
                  <c:v>1504.85000000028</c:v>
                </c:pt>
                <c:pt idx="14278">
                  <c:v>1504.9500000002799</c:v>
                </c:pt>
                <c:pt idx="14279">
                  <c:v>1505.0500000002801</c:v>
                </c:pt>
                <c:pt idx="14280">
                  <c:v>1505.15000000028</c:v>
                </c:pt>
                <c:pt idx="14281">
                  <c:v>1505.2500000002799</c:v>
                </c:pt>
                <c:pt idx="14282">
                  <c:v>1505.35000000028</c:v>
                </c:pt>
                <c:pt idx="14283">
                  <c:v>1505.4500000002799</c:v>
                </c:pt>
                <c:pt idx="14284">
                  <c:v>1505.5500000002801</c:v>
                </c:pt>
                <c:pt idx="14285">
                  <c:v>1505.65000000028</c:v>
                </c:pt>
                <c:pt idx="14286">
                  <c:v>1505.7500000002799</c:v>
                </c:pt>
                <c:pt idx="14287">
                  <c:v>1505.85000000028</c:v>
                </c:pt>
                <c:pt idx="14288">
                  <c:v>1505.9500000002799</c:v>
                </c:pt>
                <c:pt idx="14289">
                  <c:v>1506.0500000002801</c:v>
                </c:pt>
                <c:pt idx="14290">
                  <c:v>1506.15000000028</c:v>
                </c:pt>
                <c:pt idx="14291">
                  <c:v>1506.250000000281</c:v>
                </c:pt>
                <c:pt idx="14292">
                  <c:v>1506.35000000028</c:v>
                </c:pt>
                <c:pt idx="14293">
                  <c:v>1506.4500000002799</c:v>
                </c:pt>
                <c:pt idx="14294">
                  <c:v>1506.5500000002801</c:v>
                </c:pt>
                <c:pt idx="14295">
                  <c:v>1506.6500000002809</c:v>
                </c:pt>
                <c:pt idx="14296">
                  <c:v>1506.750000000281</c:v>
                </c:pt>
                <c:pt idx="14297">
                  <c:v>1506.85000000028</c:v>
                </c:pt>
                <c:pt idx="14298">
                  <c:v>1506.9500000002799</c:v>
                </c:pt>
                <c:pt idx="14299">
                  <c:v>1507.050000000281</c:v>
                </c:pt>
                <c:pt idx="14300">
                  <c:v>1507.1500000002809</c:v>
                </c:pt>
                <c:pt idx="14301">
                  <c:v>1507.250000000281</c:v>
                </c:pt>
                <c:pt idx="14302">
                  <c:v>1507.35000000028</c:v>
                </c:pt>
                <c:pt idx="14303">
                  <c:v>1507.4500000002811</c:v>
                </c:pt>
                <c:pt idx="14304">
                  <c:v>1507.550000000281</c:v>
                </c:pt>
                <c:pt idx="14305">
                  <c:v>1507.6500000002809</c:v>
                </c:pt>
                <c:pt idx="14306">
                  <c:v>1507.750000000281</c:v>
                </c:pt>
                <c:pt idx="14307">
                  <c:v>1507.8500000002809</c:v>
                </c:pt>
                <c:pt idx="14308">
                  <c:v>1507.9500000002811</c:v>
                </c:pt>
                <c:pt idx="14309">
                  <c:v>1508.050000000281</c:v>
                </c:pt>
                <c:pt idx="14310">
                  <c:v>1508.1500000002809</c:v>
                </c:pt>
                <c:pt idx="14311">
                  <c:v>1508.250000000281</c:v>
                </c:pt>
                <c:pt idx="14312">
                  <c:v>1508.3500000002809</c:v>
                </c:pt>
                <c:pt idx="14313">
                  <c:v>1508.4500000002811</c:v>
                </c:pt>
                <c:pt idx="14314">
                  <c:v>1508.550000000281</c:v>
                </c:pt>
                <c:pt idx="14315">
                  <c:v>1508.6500000002809</c:v>
                </c:pt>
                <c:pt idx="14316">
                  <c:v>1508.750000000281</c:v>
                </c:pt>
                <c:pt idx="14317">
                  <c:v>1508.8500000002809</c:v>
                </c:pt>
                <c:pt idx="14318">
                  <c:v>1508.9500000002811</c:v>
                </c:pt>
                <c:pt idx="14319">
                  <c:v>1509.050000000281</c:v>
                </c:pt>
                <c:pt idx="14320">
                  <c:v>1509.1500000002809</c:v>
                </c:pt>
                <c:pt idx="14321">
                  <c:v>1509.250000000281</c:v>
                </c:pt>
                <c:pt idx="14322">
                  <c:v>1509.3500000002809</c:v>
                </c:pt>
                <c:pt idx="14323">
                  <c:v>1509.4500000002811</c:v>
                </c:pt>
                <c:pt idx="14324">
                  <c:v>1509.550000000281</c:v>
                </c:pt>
                <c:pt idx="14325">
                  <c:v>1509.6500000002809</c:v>
                </c:pt>
                <c:pt idx="14326">
                  <c:v>1509.750000000281</c:v>
                </c:pt>
                <c:pt idx="14327">
                  <c:v>1509.8500000002809</c:v>
                </c:pt>
                <c:pt idx="14328">
                  <c:v>1509.9500000002811</c:v>
                </c:pt>
                <c:pt idx="14329">
                  <c:v>1510.050000000281</c:v>
                </c:pt>
                <c:pt idx="14330">
                  <c:v>1510.1500000002809</c:v>
                </c:pt>
                <c:pt idx="14331">
                  <c:v>1510.250000000281</c:v>
                </c:pt>
                <c:pt idx="14332">
                  <c:v>1510.3500000002809</c:v>
                </c:pt>
                <c:pt idx="14333">
                  <c:v>1510.4500000002811</c:v>
                </c:pt>
                <c:pt idx="14334">
                  <c:v>1510.550000000281</c:v>
                </c:pt>
                <c:pt idx="14335">
                  <c:v>1510.650000000282</c:v>
                </c:pt>
                <c:pt idx="14336">
                  <c:v>1510.750000000281</c:v>
                </c:pt>
                <c:pt idx="14337">
                  <c:v>1510.8500000002809</c:v>
                </c:pt>
                <c:pt idx="14338">
                  <c:v>1510.9500000002811</c:v>
                </c:pt>
                <c:pt idx="14339">
                  <c:v>1511.0500000002819</c:v>
                </c:pt>
                <c:pt idx="14340">
                  <c:v>1511.150000000282</c:v>
                </c:pt>
                <c:pt idx="14341">
                  <c:v>1511.250000000281</c:v>
                </c:pt>
                <c:pt idx="14342">
                  <c:v>1511.3500000002809</c:v>
                </c:pt>
                <c:pt idx="14343">
                  <c:v>1511.450000000282</c:v>
                </c:pt>
                <c:pt idx="14344">
                  <c:v>1511.5500000002819</c:v>
                </c:pt>
                <c:pt idx="14345">
                  <c:v>1511.650000000282</c:v>
                </c:pt>
                <c:pt idx="14346">
                  <c:v>1511.750000000281</c:v>
                </c:pt>
                <c:pt idx="14347">
                  <c:v>1511.8500000002821</c:v>
                </c:pt>
                <c:pt idx="14348">
                  <c:v>1511.950000000282</c:v>
                </c:pt>
                <c:pt idx="14349">
                  <c:v>1512.0500000002819</c:v>
                </c:pt>
                <c:pt idx="14350">
                  <c:v>1512.150000000282</c:v>
                </c:pt>
                <c:pt idx="14351">
                  <c:v>1512.2500000002819</c:v>
                </c:pt>
                <c:pt idx="14352">
                  <c:v>1512.3500000002821</c:v>
                </c:pt>
                <c:pt idx="14353">
                  <c:v>1512.450000000282</c:v>
                </c:pt>
                <c:pt idx="14354">
                  <c:v>1512.5500000002819</c:v>
                </c:pt>
                <c:pt idx="14355">
                  <c:v>1512.650000000282</c:v>
                </c:pt>
                <c:pt idx="14356">
                  <c:v>1512.7500000002819</c:v>
                </c:pt>
                <c:pt idx="14357">
                  <c:v>1512.8500000002821</c:v>
                </c:pt>
                <c:pt idx="14358">
                  <c:v>1512.950000000282</c:v>
                </c:pt>
                <c:pt idx="14359">
                  <c:v>1513.0500000002819</c:v>
                </c:pt>
                <c:pt idx="14360">
                  <c:v>1513.150000000282</c:v>
                </c:pt>
                <c:pt idx="14361">
                  <c:v>1513.2500000002819</c:v>
                </c:pt>
                <c:pt idx="14362">
                  <c:v>1513.3500000002821</c:v>
                </c:pt>
                <c:pt idx="14363">
                  <c:v>1513.450000000282</c:v>
                </c:pt>
                <c:pt idx="14364">
                  <c:v>1513.5500000002819</c:v>
                </c:pt>
                <c:pt idx="14365">
                  <c:v>1513.650000000282</c:v>
                </c:pt>
                <c:pt idx="14366">
                  <c:v>1513.7500000002819</c:v>
                </c:pt>
                <c:pt idx="14367">
                  <c:v>1513.8500000002821</c:v>
                </c:pt>
                <c:pt idx="14368">
                  <c:v>1513.950000000282</c:v>
                </c:pt>
                <c:pt idx="14369">
                  <c:v>1514.0500000002819</c:v>
                </c:pt>
                <c:pt idx="14370">
                  <c:v>1514.150000000282</c:v>
                </c:pt>
                <c:pt idx="14371">
                  <c:v>1514.2500000002819</c:v>
                </c:pt>
                <c:pt idx="14372">
                  <c:v>1514.3500000002821</c:v>
                </c:pt>
                <c:pt idx="14373">
                  <c:v>1514.450000000282</c:v>
                </c:pt>
                <c:pt idx="14374">
                  <c:v>1514.5500000002819</c:v>
                </c:pt>
                <c:pt idx="14375">
                  <c:v>1514.650000000282</c:v>
                </c:pt>
                <c:pt idx="14376">
                  <c:v>1514.7500000002819</c:v>
                </c:pt>
                <c:pt idx="14377">
                  <c:v>1514.8500000002821</c:v>
                </c:pt>
                <c:pt idx="14378">
                  <c:v>1514.950000000282</c:v>
                </c:pt>
                <c:pt idx="14379">
                  <c:v>1515.050000000283</c:v>
                </c:pt>
                <c:pt idx="14380">
                  <c:v>1515.150000000282</c:v>
                </c:pt>
                <c:pt idx="14381">
                  <c:v>1515.2500000002819</c:v>
                </c:pt>
                <c:pt idx="14382">
                  <c:v>1515.3500000002821</c:v>
                </c:pt>
                <c:pt idx="14383">
                  <c:v>1515.4500000002829</c:v>
                </c:pt>
                <c:pt idx="14384">
                  <c:v>1515.550000000283</c:v>
                </c:pt>
                <c:pt idx="14385">
                  <c:v>1515.650000000282</c:v>
                </c:pt>
                <c:pt idx="14386">
                  <c:v>1515.7500000002819</c:v>
                </c:pt>
                <c:pt idx="14387">
                  <c:v>1515.850000000283</c:v>
                </c:pt>
                <c:pt idx="14388">
                  <c:v>1515.9500000002829</c:v>
                </c:pt>
                <c:pt idx="14389">
                  <c:v>1516.050000000283</c:v>
                </c:pt>
                <c:pt idx="14390">
                  <c:v>1516.150000000282</c:v>
                </c:pt>
                <c:pt idx="14391">
                  <c:v>1516.2500000002831</c:v>
                </c:pt>
                <c:pt idx="14392">
                  <c:v>1516.350000000283</c:v>
                </c:pt>
                <c:pt idx="14393">
                  <c:v>1516.4500000002829</c:v>
                </c:pt>
                <c:pt idx="14394">
                  <c:v>1516.550000000283</c:v>
                </c:pt>
                <c:pt idx="14395">
                  <c:v>1516.6500000002829</c:v>
                </c:pt>
                <c:pt idx="14396">
                  <c:v>1516.7500000002831</c:v>
                </c:pt>
                <c:pt idx="14397">
                  <c:v>1516.850000000283</c:v>
                </c:pt>
                <c:pt idx="14398">
                  <c:v>1516.9500000002829</c:v>
                </c:pt>
                <c:pt idx="14399">
                  <c:v>1517.050000000283</c:v>
                </c:pt>
                <c:pt idx="14400">
                  <c:v>1517.1500000002829</c:v>
                </c:pt>
                <c:pt idx="14401">
                  <c:v>1517.2500000002831</c:v>
                </c:pt>
                <c:pt idx="14402">
                  <c:v>1517.350000000283</c:v>
                </c:pt>
                <c:pt idx="14403">
                  <c:v>1517.4500000002829</c:v>
                </c:pt>
                <c:pt idx="14404">
                  <c:v>1517.550000000283</c:v>
                </c:pt>
                <c:pt idx="14405">
                  <c:v>1517.6500000002829</c:v>
                </c:pt>
                <c:pt idx="14406">
                  <c:v>1517.7500000002831</c:v>
                </c:pt>
                <c:pt idx="14407">
                  <c:v>1517.850000000283</c:v>
                </c:pt>
                <c:pt idx="14408">
                  <c:v>1517.9500000002829</c:v>
                </c:pt>
                <c:pt idx="14409">
                  <c:v>1518.050000000283</c:v>
                </c:pt>
                <c:pt idx="14410">
                  <c:v>1518.1500000002829</c:v>
                </c:pt>
                <c:pt idx="14411">
                  <c:v>1518.2500000002831</c:v>
                </c:pt>
                <c:pt idx="14412">
                  <c:v>1518.350000000283</c:v>
                </c:pt>
                <c:pt idx="14413">
                  <c:v>1518.4500000002829</c:v>
                </c:pt>
                <c:pt idx="14414">
                  <c:v>1518.550000000283</c:v>
                </c:pt>
                <c:pt idx="14415">
                  <c:v>1518.6500000002829</c:v>
                </c:pt>
                <c:pt idx="14416">
                  <c:v>1518.7500000002831</c:v>
                </c:pt>
                <c:pt idx="14417">
                  <c:v>1518.850000000283</c:v>
                </c:pt>
                <c:pt idx="14418">
                  <c:v>1518.9500000002829</c:v>
                </c:pt>
                <c:pt idx="14419">
                  <c:v>1519.050000000283</c:v>
                </c:pt>
                <c:pt idx="14420">
                  <c:v>1519.1500000002829</c:v>
                </c:pt>
                <c:pt idx="14421">
                  <c:v>1519.2500000002831</c:v>
                </c:pt>
                <c:pt idx="14422">
                  <c:v>1519.350000000283</c:v>
                </c:pt>
                <c:pt idx="14423">
                  <c:v>1519.450000000284</c:v>
                </c:pt>
                <c:pt idx="14424">
                  <c:v>1519.550000000283</c:v>
                </c:pt>
                <c:pt idx="14425">
                  <c:v>1519.6500000002829</c:v>
                </c:pt>
                <c:pt idx="14426">
                  <c:v>1519.7500000002831</c:v>
                </c:pt>
                <c:pt idx="14427">
                  <c:v>1519.8500000002839</c:v>
                </c:pt>
                <c:pt idx="14428">
                  <c:v>1519.950000000284</c:v>
                </c:pt>
                <c:pt idx="14429">
                  <c:v>1520.050000000283</c:v>
                </c:pt>
                <c:pt idx="14430">
                  <c:v>1520.1500000002829</c:v>
                </c:pt>
                <c:pt idx="14431">
                  <c:v>1520.250000000284</c:v>
                </c:pt>
                <c:pt idx="14432">
                  <c:v>1520.3500000002839</c:v>
                </c:pt>
                <c:pt idx="14433">
                  <c:v>1520.450000000284</c:v>
                </c:pt>
                <c:pt idx="14434">
                  <c:v>1520.550000000283</c:v>
                </c:pt>
                <c:pt idx="14435">
                  <c:v>1520.6500000002841</c:v>
                </c:pt>
                <c:pt idx="14436">
                  <c:v>1520.750000000284</c:v>
                </c:pt>
                <c:pt idx="14437">
                  <c:v>1520.8500000002839</c:v>
                </c:pt>
                <c:pt idx="14438">
                  <c:v>1520.950000000284</c:v>
                </c:pt>
                <c:pt idx="14439">
                  <c:v>1521.0500000002839</c:v>
                </c:pt>
                <c:pt idx="14440">
                  <c:v>1521.1500000002841</c:v>
                </c:pt>
                <c:pt idx="14441">
                  <c:v>1521.250000000284</c:v>
                </c:pt>
                <c:pt idx="14442">
                  <c:v>1521.3500000002839</c:v>
                </c:pt>
                <c:pt idx="14443">
                  <c:v>1521.450000000284</c:v>
                </c:pt>
                <c:pt idx="14444">
                  <c:v>1521.5500000002839</c:v>
                </c:pt>
                <c:pt idx="14445">
                  <c:v>1521.6500000002841</c:v>
                </c:pt>
                <c:pt idx="14446">
                  <c:v>1521.750000000284</c:v>
                </c:pt>
                <c:pt idx="14447">
                  <c:v>1521.8500000002839</c:v>
                </c:pt>
                <c:pt idx="14448">
                  <c:v>1521.950000000284</c:v>
                </c:pt>
                <c:pt idx="14449">
                  <c:v>1522.0500000002839</c:v>
                </c:pt>
                <c:pt idx="14450">
                  <c:v>1522.1500000002841</c:v>
                </c:pt>
                <c:pt idx="14451">
                  <c:v>1522.250000000284</c:v>
                </c:pt>
                <c:pt idx="14452">
                  <c:v>1522.3500000002839</c:v>
                </c:pt>
                <c:pt idx="14453">
                  <c:v>1522.450000000284</c:v>
                </c:pt>
                <c:pt idx="14454">
                  <c:v>1522.5500000002839</c:v>
                </c:pt>
                <c:pt idx="14455">
                  <c:v>1522.6500000002841</c:v>
                </c:pt>
                <c:pt idx="14456">
                  <c:v>1522.750000000284</c:v>
                </c:pt>
                <c:pt idx="14457">
                  <c:v>1522.8500000002839</c:v>
                </c:pt>
                <c:pt idx="14458">
                  <c:v>1522.950000000284</c:v>
                </c:pt>
                <c:pt idx="14459">
                  <c:v>1523.0500000002839</c:v>
                </c:pt>
                <c:pt idx="14460">
                  <c:v>1523.1500000002841</c:v>
                </c:pt>
                <c:pt idx="14461">
                  <c:v>1523.250000000284</c:v>
                </c:pt>
                <c:pt idx="14462">
                  <c:v>1523.3500000002839</c:v>
                </c:pt>
                <c:pt idx="14463">
                  <c:v>1523.450000000284</c:v>
                </c:pt>
                <c:pt idx="14464">
                  <c:v>1523.5500000002839</c:v>
                </c:pt>
                <c:pt idx="14465">
                  <c:v>1523.6500000002841</c:v>
                </c:pt>
                <c:pt idx="14466">
                  <c:v>1523.750000000284</c:v>
                </c:pt>
                <c:pt idx="14467">
                  <c:v>1523.850000000285</c:v>
                </c:pt>
                <c:pt idx="14468">
                  <c:v>1523.950000000284</c:v>
                </c:pt>
                <c:pt idx="14469">
                  <c:v>1524.0500000002839</c:v>
                </c:pt>
                <c:pt idx="14470">
                  <c:v>1524.1500000002841</c:v>
                </c:pt>
                <c:pt idx="14471">
                  <c:v>1524.2500000002849</c:v>
                </c:pt>
                <c:pt idx="14472">
                  <c:v>1524.350000000285</c:v>
                </c:pt>
                <c:pt idx="14473">
                  <c:v>1524.450000000284</c:v>
                </c:pt>
                <c:pt idx="14474">
                  <c:v>1524.5500000002839</c:v>
                </c:pt>
                <c:pt idx="14475">
                  <c:v>1524.650000000285</c:v>
                </c:pt>
                <c:pt idx="14476">
                  <c:v>1524.7500000002849</c:v>
                </c:pt>
                <c:pt idx="14477">
                  <c:v>1524.850000000285</c:v>
                </c:pt>
                <c:pt idx="14478">
                  <c:v>1524.950000000284</c:v>
                </c:pt>
                <c:pt idx="14479">
                  <c:v>1525.0500000002851</c:v>
                </c:pt>
                <c:pt idx="14480">
                  <c:v>1525.150000000285</c:v>
                </c:pt>
                <c:pt idx="14481">
                  <c:v>1525.2500000002849</c:v>
                </c:pt>
                <c:pt idx="14482">
                  <c:v>1525.350000000285</c:v>
                </c:pt>
                <c:pt idx="14483">
                  <c:v>1525.4500000002849</c:v>
                </c:pt>
                <c:pt idx="14484">
                  <c:v>1525.5500000002851</c:v>
                </c:pt>
                <c:pt idx="14485">
                  <c:v>1525.650000000285</c:v>
                </c:pt>
                <c:pt idx="14486">
                  <c:v>1525.7500000002849</c:v>
                </c:pt>
                <c:pt idx="14487">
                  <c:v>1525.850000000285</c:v>
                </c:pt>
                <c:pt idx="14488">
                  <c:v>1525.9500000002849</c:v>
                </c:pt>
                <c:pt idx="14489">
                  <c:v>1526.0500000002851</c:v>
                </c:pt>
                <c:pt idx="14490">
                  <c:v>1526.150000000285</c:v>
                </c:pt>
                <c:pt idx="14491">
                  <c:v>1526.2500000002849</c:v>
                </c:pt>
                <c:pt idx="14492">
                  <c:v>1526.350000000285</c:v>
                </c:pt>
                <c:pt idx="14493">
                  <c:v>1526.4500000002849</c:v>
                </c:pt>
                <c:pt idx="14494">
                  <c:v>1526.5500000002851</c:v>
                </c:pt>
                <c:pt idx="14495">
                  <c:v>1526.650000000285</c:v>
                </c:pt>
                <c:pt idx="14496">
                  <c:v>1526.7500000002849</c:v>
                </c:pt>
                <c:pt idx="14497">
                  <c:v>1526.850000000285</c:v>
                </c:pt>
                <c:pt idx="14498">
                  <c:v>1526.9500000002849</c:v>
                </c:pt>
                <c:pt idx="14499">
                  <c:v>1527.0500000002851</c:v>
                </c:pt>
                <c:pt idx="14500">
                  <c:v>1527.150000000285</c:v>
                </c:pt>
                <c:pt idx="14501">
                  <c:v>1527.2500000002849</c:v>
                </c:pt>
                <c:pt idx="14502">
                  <c:v>1527.350000000285</c:v>
                </c:pt>
                <c:pt idx="14503">
                  <c:v>1527.4500000002849</c:v>
                </c:pt>
                <c:pt idx="14504">
                  <c:v>1527.5500000002851</c:v>
                </c:pt>
                <c:pt idx="14505">
                  <c:v>1527.650000000285</c:v>
                </c:pt>
                <c:pt idx="14506">
                  <c:v>1527.7500000002849</c:v>
                </c:pt>
                <c:pt idx="14507">
                  <c:v>1527.850000000285</c:v>
                </c:pt>
                <c:pt idx="14508">
                  <c:v>1527.9500000002849</c:v>
                </c:pt>
                <c:pt idx="14509">
                  <c:v>1528.0500000002851</c:v>
                </c:pt>
                <c:pt idx="14510">
                  <c:v>1528.150000000285</c:v>
                </c:pt>
                <c:pt idx="14511">
                  <c:v>1528.250000000286</c:v>
                </c:pt>
                <c:pt idx="14512">
                  <c:v>1528.350000000285</c:v>
                </c:pt>
                <c:pt idx="14513">
                  <c:v>1528.4500000002849</c:v>
                </c:pt>
                <c:pt idx="14514">
                  <c:v>1528.5500000002851</c:v>
                </c:pt>
                <c:pt idx="14515">
                  <c:v>1528.6500000002859</c:v>
                </c:pt>
                <c:pt idx="14516">
                  <c:v>1528.750000000286</c:v>
                </c:pt>
                <c:pt idx="14517">
                  <c:v>1528.850000000285</c:v>
                </c:pt>
                <c:pt idx="14518">
                  <c:v>1528.9500000002849</c:v>
                </c:pt>
                <c:pt idx="14519">
                  <c:v>1529.050000000286</c:v>
                </c:pt>
                <c:pt idx="14520">
                  <c:v>1529.1500000002859</c:v>
                </c:pt>
                <c:pt idx="14521">
                  <c:v>1529.250000000286</c:v>
                </c:pt>
                <c:pt idx="14522">
                  <c:v>1529.350000000285</c:v>
                </c:pt>
                <c:pt idx="14523">
                  <c:v>1529.4500000002861</c:v>
                </c:pt>
                <c:pt idx="14524">
                  <c:v>1529.550000000286</c:v>
                </c:pt>
                <c:pt idx="14525">
                  <c:v>1529.6500000002859</c:v>
                </c:pt>
                <c:pt idx="14526">
                  <c:v>1529.750000000286</c:v>
                </c:pt>
                <c:pt idx="14527">
                  <c:v>1529.8500000002859</c:v>
                </c:pt>
                <c:pt idx="14528">
                  <c:v>1529.9500000002861</c:v>
                </c:pt>
                <c:pt idx="14529">
                  <c:v>1530.050000000286</c:v>
                </c:pt>
                <c:pt idx="14530">
                  <c:v>1530.1500000002859</c:v>
                </c:pt>
                <c:pt idx="14531">
                  <c:v>1530.250000000286</c:v>
                </c:pt>
                <c:pt idx="14532">
                  <c:v>1530.3500000002859</c:v>
                </c:pt>
                <c:pt idx="14533">
                  <c:v>1530.4500000002861</c:v>
                </c:pt>
                <c:pt idx="14534">
                  <c:v>1530.550000000286</c:v>
                </c:pt>
                <c:pt idx="14535">
                  <c:v>1530.6500000002859</c:v>
                </c:pt>
                <c:pt idx="14536">
                  <c:v>1530.750000000286</c:v>
                </c:pt>
                <c:pt idx="14537">
                  <c:v>1530.8500000002859</c:v>
                </c:pt>
                <c:pt idx="14538">
                  <c:v>1530.9500000002861</c:v>
                </c:pt>
                <c:pt idx="14539">
                  <c:v>1531.050000000286</c:v>
                </c:pt>
                <c:pt idx="14540">
                  <c:v>1531.1500000002859</c:v>
                </c:pt>
                <c:pt idx="14541">
                  <c:v>1531.250000000286</c:v>
                </c:pt>
                <c:pt idx="14542">
                  <c:v>1531.3500000002859</c:v>
                </c:pt>
                <c:pt idx="14543">
                  <c:v>1531.4500000002861</c:v>
                </c:pt>
                <c:pt idx="14544">
                  <c:v>1531.550000000286</c:v>
                </c:pt>
                <c:pt idx="14545">
                  <c:v>1531.6500000002859</c:v>
                </c:pt>
                <c:pt idx="14546">
                  <c:v>1531.750000000286</c:v>
                </c:pt>
                <c:pt idx="14547">
                  <c:v>1531.8500000002859</c:v>
                </c:pt>
                <c:pt idx="14548">
                  <c:v>1531.9500000002861</c:v>
                </c:pt>
                <c:pt idx="14549">
                  <c:v>1532.050000000286</c:v>
                </c:pt>
                <c:pt idx="14550">
                  <c:v>1532.1500000002859</c:v>
                </c:pt>
                <c:pt idx="14551">
                  <c:v>1532.250000000286</c:v>
                </c:pt>
                <c:pt idx="14552">
                  <c:v>1532.3500000002859</c:v>
                </c:pt>
                <c:pt idx="14553">
                  <c:v>1532.4500000002861</c:v>
                </c:pt>
                <c:pt idx="14554">
                  <c:v>1532.550000000286</c:v>
                </c:pt>
                <c:pt idx="14555">
                  <c:v>1532.650000000287</c:v>
                </c:pt>
                <c:pt idx="14556">
                  <c:v>1532.750000000286</c:v>
                </c:pt>
                <c:pt idx="14557">
                  <c:v>1532.8500000002859</c:v>
                </c:pt>
                <c:pt idx="14558">
                  <c:v>1532.9500000002861</c:v>
                </c:pt>
                <c:pt idx="14559">
                  <c:v>1533.0500000002869</c:v>
                </c:pt>
                <c:pt idx="14560">
                  <c:v>1533.150000000287</c:v>
                </c:pt>
                <c:pt idx="14561">
                  <c:v>1533.250000000286</c:v>
                </c:pt>
                <c:pt idx="14562">
                  <c:v>1533.3500000002859</c:v>
                </c:pt>
                <c:pt idx="14563">
                  <c:v>1533.450000000287</c:v>
                </c:pt>
                <c:pt idx="14564">
                  <c:v>1533.5500000002869</c:v>
                </c:pt>
                <c:pt idx="14565">
                  <c:v>1533.650000000287</c:v>
                </c:pt>
                <c:pt idx="14566">
                  <c:v>1533.750000000286</c:v>
                </c:pt>
                <c:pt idx="14567">
                  <c:v>1533.8500000002871</c:v>
                </c:pt>
                <c:pt idx="14568">
                  <c:v>1533.950000000287</c:v>
                </c:pt>
                <c:pt idx="14569">
                  <c:v>1534.0500000002869</c:v>
                </c:pt>
                <c:pt idx="14570">
                  <c:v>1534.150000000287</c:v>
                </c:pt>
                <c:pt idx="14571">
                  <c:v>1534.2500000002869</c:v>
                </c:pt>
                <c:pt idx="14572">
                  <c:v>1534.3500000002871</c:v>
                </c:pt>
                <c:pt idx="14573">
                  <c:v>1534.450000000287</c:v>
                </c:pt>
                <c:pt idx="14574">
                  <c:v>1534.5500000002869</c:v>
                </c:pt>
                <c:pt idx="14575">
                  <c:v>1534.650000000287</c:v>
                </c:pt>
                <c:pt idx="14576">
                  <c:v>1534.7500000002869</c:v>
                </c:pt>
                <c:pt idx="14577">
                  <c:v>1534.8500000002871</c:v>
                </c:pt>
                <c:pt idx="14578">
                  <c:v>1534.950000000287</c:v>
                </c:pt>
                <c:pt idx="14579">
                  <c:v>1535.0500000002869</c:v>
                </c:pt>
                <c:pt idx="14580">
                  <c:v>1535.150000000287</c:v>
                </c:pt>
                <c:pt idx="14581">
                  <c:v>1535.2500000002869</c:v>
                </c:pt>
                <c:pt idx="14582">
                  <c:v>1535.3500000002871</c:v>
                </c:pt>
                <c:pt idx="14583">
                  <c:v>1535.450000000287</c:v>
                </c:pt>
                <c:pt idx="14584">
                  <c:v>1535.5500000002869</c:v>
                </c:pt>
                <c:pt idx="14585">
                  <c:v>1535.650000000287</c:v>
                </c:pt>
                <c:pt idx="14586">
                  <c:v>1535.7500000002869</c:v>
                </c:pt>
                <c:pt idx="14587">
                  <c:v>1535.8500000002871</c:v>
                </c:pt>
                <c:pt idx="14588">
                  <c:v>1535.950000000287</c:v>
                </c:pt>
                <c:pt idx="14589">
                  <c:v>1536.0500000002869</c:v>
                </c:pt>
                <c:pt idx="14590">
                  <c:v>1536.150000000287</c:v>
                </c:pt>
                <c:pt idx="14591">
                  <c:v>1536.2500000002869</c:v>
                </c:pt>
                <c:pt idx="14592">
                  <c:v>1536.3500000002871</c:v>
                </c:pt>
                <c:pt idx="14593">
                  <c:v>1536.450000000287</c:v>
                </c:pt>
                <c:pt idx="14594">
                  <c:v>1536.5500000002869</c:v>
                </c:pt>
                <c:pt idx="14595">
                  <c:v>1536.650000000287</c:v>
                </c:pt>
                <c:pt idx="14596">
                  <c:v>1536.7500000002869</c:v>
                </c:pt>
                <c:pt idx="14597">
                  <c:v>1536.8500000002871</c:v>
                </c:pt>
                <c:pt idx="14598">
                  <c:v>1536.950000000287</c:v>
                </c:pt>
                <c:pt idx="14599">
                  <c:v>1537.050000000288</c:v>
                </c:pt>
                <c:pt idx="14600">
                  <c:v>1537.150000000287</c:v>
                </c:pt>
                <c:pt idx="14601">
                  <c:v>1537.2500000002869</c:v>
                </c:pt>
                <c:pt idx="14602">
                  <c:v>1537.3500000002871</c:v>
                </c:pt>
                <c:pt idx="14603">
                  <c:v>1537.4500000002879</c:v>
                </c:pt>
                <c:pt idx="14604">
                  <c:v>1537.550000000288</c:v>
                </c:pt>
                <c:pt idx="14605">
                  <c:v>1537.650000000287</c:v>
                </c:pt>
                <c:pt idx="14606">
                  <c:v>1537.7500000002869</c:v>
                </c:pt>
                <c:pt idx="14607">
                  <c:v>1537.850000000288</c:v>
                </c:pt>
                <c:pt idx="14608">
                  <c:v>1537.9500000002879</c:v>
                </c:pt>
                <c:pt idx="14609">
                  <c:v>1538.050000000288</c:v>
                </c:pt>
                <c:pt idx="14610">
                  <c:v>1538.150000000287</c:v>
                </c:pt>
                <c:pt idx="14611">
                  <c:v>1538.2500000002881</c:v>
                </c:pt>
                <c:pt idx="14612">
                  <c:v>1538.350000000288</c:v>
                </c:pt>
                <c:pt idx="14613">
                  <c:v>1538.4500000002879</c:v>
                </c:pt>
                <c:pt idx="14614">
                  <c:v>1538.550000000288</c:v>
                </c:pt>
                <c:pt idx="14615">
                  <c:v>1538.6500000002879</c:v>
                </c:pt>
                <c:pt idx="14616">
                  <c:v>1538.7500000002881</c:v>
                </c:pt>
                <c:pt idx="14617">
                  <c:v>1538.850000000288</c:v>
                </c:pt>
                <c:pt idx="14618">
                  <c:v>1538.9500000002879</c:v>
                </c:pt>
                <c:pt idx="14619">
                  <c:v>1539.050000000288</c:v>
                </c:pt>
                <c:pt idx="14620">
                  <c:v>1539.1500000002879</c:v>
                </c:pt>
                <c:pt idx="14621">
                  <c:v>1539.2500000002881</c:v>
                </c:pt>
                <c:pt idx="14622">
                  <c:v>1539.350000000288</c:v>
                </c:pt>
                <c:pt idx="14623">
                  <c:v>1539.4500000002879</c:v>
                </c:pt>
                <c:pt idx="14624">
                  <c:v>1539.550000000288</c:v>
                </c:pt>
                <c:pt idx="14625">
                  <c:v>1539.6500000002879</c:v>
                </c:pt>
                <c:pt idx="14626">
                  <c:v>1539.7500000002881</c:v>
                </c:pt>
                <c:pt idx="14627">
                  <c:v>1539.850000000288</c:v>
                </c:pt>
                <c:pt idx="14628">
                  <c:v>1539.9500000002879</c:v>
                </c:pt>
                <c:pt idx="14629">
                  <c:v>1540.050000000288</c:v>
                </c:pt>
                <c:pt idx="14630">
                  <c:v>1540.1500000002879</c:v>
                </c:pt>
                <c:pt idx="14631">
                  <c:v>1540.2500000002881</c:v>
                </c:pt>
                <c:pt idx="14632">
                  <c:v>1540.350000000288</c:v>
                </c:pt>
                <c:pt idx="14633">
                  <c:v>1540.4500000002879</c:v>
                </c:pt>
                <c:pt idx="14634">
                  <c:v>1540.550000000288</c:v>
                </c:pt>
                <c:pt idx="14635">
                  <c:v>1540.6500000002879</c:v>
                </c:pt>
                <c:pt idx="14636">
                  <c:v>1540.7500000002881</c:v>
                </c:pt>
                <c:pt idx="14637">
                  <c:v>1540.850000000288</c:v>
                </c:pt>
                <c:pt idx="14638">
                  <c:v>1540.9500000002879</c:v>
                </c:pt>
                <c:pt idx="14639">
                  <c:v>1541.050000000288</c:v>
                </c:pt>
                <c:pt idx="14640">
                  <c:v>1541.1500000002879</c:v>
                </c:pt>
                <c:pt idx="14641">
                  <c:v>1541.2500000002881</c:v>
                </c:pt>
                <c:pt idx="14642">
                  <c:v>1541.350000000288</c:v>
                </c:pt>
                <c:pt idx="14643">
                  <c:v>1541.450000000289</c:v>
                </c:pt>
                <c:pt idx="14644">
                  <c:v>1541.550000000288</c:v>
                </c:pt>
                <c:pt idx="14645">
                  <c:v>1541.6500000002879</c:v>
                </c:pt>
                <c:pt idx="14646">
                  <c:v>1541.7500000002881</c:v>
                </c:pt>
                <c:pt idx="14647">
                  <c:v>1541.8500000002889</c:v>
                </c:pt>
                <c:pt idx="14648">
                  <c:v>1541.950000000289</c:v>
                </c:pt>
                <c:pt idx="14649">
                  <c:v>1542.050000000288</c:v>
                </c:pt>
                <c:pt idx="14650">
                  <c:v>1542.1500000002879</c:v>
                </c:pt>
                <c:pt idx="14651">
                  <c:v>1542.250000000289</c:v>
                </c:pt>
                <c:pt idx="14652">
                  <c:v>1542.3500000002889</c:v>
                </c:pt>
                <c:pt idx="14653">
                  <c:v>1542.450000000289</c:v>
                </c:pt>
                <c:pt idx="14654">
                  <c:v>1542.550000000288</c:v>
                </c:pt>
                <c:pt idx="14655">
                  <c:v>1542.6500000002891</c:v>
                </c:pt>
                <c:pt idx="14656">
                  <c:v>1542.750000000289</c:v>
                </c:pt>
                <c:pt idx="14657">
                  <c:v>1542.8500000002889</c:v>
                </c:pt>
                <c:pt idx="14658">
                  <c:v>1542.950000000289</c:v>
                </c:pt>
                <c:pt idx="14659">
                  <c:v>1543.0500000002889</c:v>
                </c:pt>
                <c:pt idx="14660">
                  <c:v>1543.1500000002891</c:v>
                </c:pt>
                <c:pt idx="14661">
                  <c:v>1543.250000000289</c:v>
                </c:pt>
                <c:pt idx="14662">
                  <c:v>1543.3500000002889</c:v>
                </c:pt>
                <c:pt idx="14663">
                  <c:v>1543.450000000289</c:v>
                </c:pt>
                <c:pt idx="14664">
                  <c:v>1543.5500000002889</c:v>
                </c:pt>
                <c:pt idx="14665">
                  <c:v>1543.6500000002891</c:v>
                </c:pt>
                <c:pt idx="14666">
                  <c:v>1543.750000000289</c:v>
                </c:pt>
                <c:pt idx="14667">
                  <c:v>1543.8500000002889</c:v>
                </c:pt>
                <c:pt idx="14668">
                  <c:v>1543.950000000289</c:v>
                </c:pt>
                <c:pt idx="14669">
                  <c:v>1544.0500000002889</c:v>
                </c:pt>
                <c:pt idx="14670">
                  <c:v>1544.1500000002891</c:v>
                </c:pt>
                <c:pt idx="14671">
                  <c:v>1544.250000000289</c:v>
                </c:pt>
                <c:pt idx="14672">
                  <c:v>1544.3500000002889</c:v>
                </c:pt>
                <c:pt idx="14673">
                  <c:v>1544.450000000289</c:v>
                </c:pt>
                <c:pt idx="14674">
                  <c:v>1544.5500000002889</c:v>
                </c:pt>
                <c:pt idx="14675">
                  <c:v>1544.6500000002891</c:v>
                </c:pt>
                <c:pt idx="14676">
                  <c:v>1544.750000000289</c:v>
                </c:pt>
                <c:pt idx="14677">
                  <c:v>1544.8500000002889</c:v>
                </c:pt>
                <c:pt idx="14678">
                  <c:v>1544.950000000289</c:v>
                </c:pt>
                <c:pt idx="14679">
                  <c:v>1545.0500000002889</c:v>
                </c:pt>
                <c:pt idx="14680">
                  <c:v>1545.1500000002891</c:v>
                </c:pt>
                <c:pt idx="14681">
                  <c:v>1545.250000000289</c:v>
                </c:pt>
                <c:pt idx="14682">
                  <c:v>1545.3500000002889</c:v>
                </c:pt>
                <c:pt idx="14683">
                  <c:v>1545.450000000289</c:v>
                </c:pt>
                <c:pt idx="14684">
                  <c:v>1545.5500000002889</c:v>
                </c:pt>
                <c:pt idx="14685">
                  <c:v>1545.6500000002891</c:v>
                </c:pt>
                <c:pt idx="14686">
                  <c:v>1545.750000000289</c:v>
                </c:pt>
                <c:pt idx="14687">
                  <c:v>1545.85000000029</c:v>
                </c:pt>
                <c:pt idx="14688">
                  <c:v>1545.950000000289</c:v>
                </c:pt>
                <c:pt idx="14689">
                  <c:v>1546.0500000002889</c:v>
                </c:pt>
                <c:pt idx="14690">
                  <c:v>1546.1500000002891</c:v>
                </c:pt>
                <c:pt idx="14691">
                  <c:v>1546.2500000002899</c:v>
                </c:pt>
                <c:pt idx="14692">
                  <c:v>1546.35000000029</c:v>
                </c:pt>
                <c:pt idx="14693">
                  <c:v>1546.450000000289</c:v>
                </c:pt>
                <c:pt idx="14694">
                  <c:v>1546.5500000002889</c:v>
                </c:pt>
                <c:pt idx="14695">
                  <c:v>1546.65000000029</c:v>
                </c:pt>
                <c:pt idx="14696">
                  <c:v>1546.7500000002899</c:v>
                </c:pt>
                <c:pt idx="14697">
                  <c:v>1546.85000000029</c:v>
                </c:pt>
                <c:pt idx="14698">
                  <c:v>1546.950000000289</c:v>
                </c:pt>
                <c:pt idx="14699">
                  <c:v>1547.0500000002901</c:v>
                </c:pt>
                <c:pt idx="14700">
                  <c:v>1547.15000000029</c:v>
                </c:pt>
                <c:pt idx="14701">
                  <c:v>1547.2500000002899</c:v>
                </c:pt>
                <c:pt idx="14702">
                  <c:v>1547.35000000029</c:v>
                </c:pt>
                <c:pt idx="14703">
                  <c:v>1547.4500000002899</c:v>
                </c:pt>
                <c:pt idx="14704">
                  <c:v>1547.5500000002901</c:v>
                </c:pt>
                <c:pt idx="14705">
                  <c:v>1547.65000000029</c:v>
                </c:pt>
                <c:pt idx="14706">
                  <c:v>1547.7500000002899</c:v>
                </c:pt>
                <c:pt idx="14707">
                  <c:v>1547.85000000029</c:v>
                </c:pt>
                <c:pt idx="14708">
                  <c:v>1547.9500000002899</c:v>
                </c:pt>
                <c:pt idx="14709">
                  <c:v>1548.0500000002901</c:v>
                </c:pt>
                <c:pt idx="14710">
                  <c:v>1548.15000000029</c:v>
                </c:pt>
                <c:pt idx="14711">
                  <c:v>1548.2500000002899</c:v>
                </c:pt>
                <c:pt idx="14712">
                  <c:v>1548.35000000029</c:v>
                </c:pt>
                <c:pt idx="14713">
                  <c:v>1548.4500000002899</c:v>
                </c:pt>
                <c:pt idx="14714">
                  <c:v>1548.5500000002901</c:v>
                </c:pt>
                <c:pt idx="14715">
                  <c:v>1548.65000000029</c:v>
                </c:pt>
                <c:pt idx="14716">
                  <c:v>1548.7500000002899</c:v>
                </c:pt>
                <c:pt idx="14717">
                  <c:v>1548.85000000029</c:v>
                </c:pt>
                <c:pt idx="14718">
                  <c:v>1548.9500000002899</c:v>
                </c:pt>
                <c:pt idx="14719">
                  <c:v>1549.0500000002901</c:v>
                </c:pt>
                <c:pt idx="14720">
                  <c:v>1549.15000000029</c:v>
                </c:pt>
                <c:pt idx="14721">
                  <c:v>1549.2500000002899</c:v>
                </c:pt>
                <c:pt idx="14722">
                  <c:v>1549.35000000029</c:v>
                </c:pt>
                <c:pt idx="14723">
                  <c:v>1549.4500000002899</c:v>
                </c:pt>
                <c:pt idx="14724">
                  <c:v>1549.5500000002901</c:v>
                </c:pt>
                <c:pt idx="14725">
                  <c:v>1549.65000000029</c:v>
                </c:pt>
                <c:pt idx="14726">
                  <c:v>1549.7500000002899</c:v>
                </c:pt>
                <c:pt idx="14727">
                  <c:v>1549.85000000029</c:v>
                </c:pt>
                <c:pt idx="14728">
                  <c:v>1549.9500000002899</c:v>
                </c:pt>
                <c:pt idx="14729">
                  <c:v>1550.0500000002901</c:v>
                </c:pt>
                <c:pt idx="14730">
                  <c:v>1550.15000000029</c:v>
                </c:pt>
                <c:pt idx="14731">
                  <c:v>1550.250000000291</c:v>
                </c:pt>
                <c:pt idx="14732">
                  <c:v>1550.35000000029</c:v>
                </c:pt>
                <c:pt idx="14733">
                  <c:v>1550.4500000002899</c:v>
                </c:pt>
                <c:pt idx="14734">
                  <c:v>1550.5500000002901</c:v>
                </c:pt>
                <c:pt idx="14735">
                  <c:v>1550.6500000002909</c:v>
                </c:pt>
                <c:pt idx="14736">
                  <c:v>1550.750000000291</c:v>
                </c:pt>
                <c:pt idx="14737">
                  <c:v>1550.85000000029</c:v>
                </c:pt>
                <c:pt idx="14738">
                  <c:v>1550.9500000002899</c:v>
                </c:pt>
                <c:pt idx="14739">
                  <c:v>1551.050000000291</c:v>
                </c:pt>
                <c:pt idx="14740">
                  <c:v>1551.1500000002909</c:v>
                </c:pt>
                <c:pt idx="14741">
                  <c:v>1551.250000000291</c:v>
                </c:pt>
                <c:pt idx="14742">
                  <c:v>1551.35000000029</c:v>
                </c:pt>
                <c:pt idx="14743">
                  <c:v>1551.4500000002911</c:v>
                </c:pt>
                <c:pt idx="14744">
                  <c:v>1551.550000000291</c:v>
                </c:pt>
                <c:pt idx="14745">
                  <c:v>1551.6500000002909</c:v>
                </c:pt>
                <c:pt idx="14746">
                  <c:v>1551.750000000291</c:v>
                </c:pt>
                <c:pt idx="14747">
                  <c:v>1551.8500000002909</c:v>
                </c:pt>
                <c:pt idx="14748">
                  <c:v>1551.9500000002911</c:v>
                </c:pt>
                <c:pt idx="14749">
                  <c:v>1552.050000000291</c:v>
                </c:pt>
                <c:pt idx="14750">
                  <c:v>1552.1500000002909</c:v>
                </c:pt>
                <c:pt idx="14751">
                  <c:v>1552.250000000291</c:v>
                </c:pt>
                <c:pt idx="14752">
                  <c:v>1552.3500000002909</c:v>
                </c:pt>
                <c:pt idx="14753">
                  <c:v>1552.4500000002911</c:v>
                </c:pt>
                <c:pt idx="14754">
                  <c:v>1552.550000000291</c:v>
                </c:pt>
                <c:pt idx="14755">
                  <c:v>1552.6500000002909</c:v>
                </c:pt>
                <c:pt idx="14756">
                  <c:v>1552.750000000291</c:v>
                </c:pt>
                <c:pt idx="14757">
                  <c:v>1552.8500000002909</c:v>
                </c:pt>
                <c:pt idx="14758">
                  <c:v>1552.9500000002911</c:v>
                </c:pt>
                <c:pt idx="14759">
                  <c:v>1553.050000000291</c:v>
                </c:pt>
                <c:pt idx="14760">
                  <c:v>1553.1500000002909</c:v>
                </c:pt>
                <c:pt idx="14761">
                  <c:v>1553.250000000291</c:v>
                </c:pt>
                <c:pt idx="14762">
                  <c:v>1553.3500000002909</c:v>
                </c:pt>
                <c:pt idx="14763">
                  <c:v>1553.4500000002911</c:v>
                </c:pt>
                <c:pt idx="14764">
                  <c:v>1553.550000000291</c:v>
                </c:pt>
                <c:pt idx="14765">
                  <c:v>1553.6500000002909</c:v>
                </c:pt>
                <c:pt idx="14766">
                  <c:v>1553.750000000291</c:v>
                </c:pt>
                <c:pt idx="14767">
                  <c:v>1553.8500000002909</c:v>
                </c:pt>
                <c:pt idx="14768">
                  <c:v>1553.9500000002911</c:v>
                </c:pt>
                <c:pt idx="14769">
                  <c:v>1554.050000000291</c:v>
                </c:pt>
                <c:pt idx="14770">
                  <c:v>1554.1500000002909</c:v>
                </c:pt>
                <c:pt idx="14771">
                  <c:v>1554.250000000291</c:v>
                </c:pt>
                <c:pt idx="14772">
                  <c:v>1554.3500000002909</c:v>
                </c:pt>
                <c:pt idx="14773">
                  <c:v>1554.4500000002911</c:v>
                </c:pt>
                <c:pt idx="14774">
                  <c:v>1554.550000000291</c:v>
                </c:pt>
                <c:pt idx="14775">
                  <c:v>1554.650000000292</c:v>
                </c:pt>
                <c:pt idx="14776">
                  <c:v>1554.750000000291</c:v>
                </c:pt>
                <c:pt idx="14777">
                  <c:v>1554.8500000002909</c:v>
                </c:pt>
                <c:pt idx="14778">
                  <c:v>1554.9500000002911</c:v>
                </c:pt>
                <c:pt idx="14779">
                  <c:v>1555.0500000002919</c:v>
                </c:pt>
                <c:pt idx="14780">
                  <c:v>1555.150000000292</c:v>
                </c:pt>
                <c:pt idx="14781">
                  <c:v>1555.250000000291</c:v>
                </c:pt>
                <c:pt idx="14782">
                  <c:v>1555.3500000002909</c:v>
                </c:pt>
                <c:pt idx="14783">
                  <c:v>1555.450000000292</c:v>
                </c:pt>
                <c:pt idx="14784">
                  <c:v>1555.5500000002919</c:v>
                </c:pt>
                <c:pt idx="14785">
                  <c:v>1555.650000000292</c:v>
                </c:pt>
                <c:pt idx="14786">
                  <c:v>1555.750000000291</c:v>
                </c:pt>
                <c:pt idx="14787">
                  <c:v>1555.8500000002921</c:v>
                </c:pt>
                <c:pt idx="14788">
                  <c:v>1555.950000000292</c:v>
                </c:pt>
                <c:pt idx="14789">
                  <c:v>1556.0500000002919</c:v>
                </c:pt>
                <c:pt idx="14790">
                  <c:v>1556.150000000292</c:v>
                </c:pt>
                <c:pt idx="14791">
                  <c:v>1556.2500000002919</c:v>
                </c:pt>
                <c:pt idx="14792">
                  <c:v>1556.3500000002921</c:v>
                </c:pt>
                <c:pt idx="14793">
                  <c:v>1556.450000000292</c:v>
                </c:pt>
                <c:pt idx="14794">
                  <c:v>1556.5500000002919</c:v>
                </c:pt>
                <c:pt idx="14795">
                  <c:v>1556.650000000292</c:v>
                </c:pt>
                <c:pt idx="14796">
                  <c:v>1556.7500000002919</c:v>
                </c:pt>
                <c:pt idx="14797">
                  <c:v>1556.8500000002921</c:v>
                </c:pt>
                <c:pt idx="14798">
                  <c:v>1556.950000000292</c:v>
                </c:pt>
                <c:pt idx="14799">
                  <c:v>1557.0500000002919</c:v>
                </c:pt>
                <c:pt idx="14800">
                  <c:v>1557.150000000292</c:v>
                </c:pt>
                <c:pt idx="14801">
                  <c:v>1557.2500000002919</c:v>
                </c:pt>
                <c:pt idx="14802">
                  <c:v>1557.3500000002921</c:v>
                </c:pt>
                <c:pt idx="14803">
                  <c:v>1557.450000000292</c:v>
                </c:pt>
                <c:pt idx="14804">
                  <c:v>1557.5500000002919</c:v>
                </c:pt>
                <c:pt idx="14805">
                  <c:v>1557.650000000292</c:v>
                </c:pt>
                <c:pt idx="14806">
                  <c:v>1557.7500000002919</c:v>
                </c:pt>
                <c:pt idx="14807">
                  <c:v>1557.8500000002921</c:v>
                </c:pt>
                <c:pt idx="14808">
                  <c:v>1557.950000000292</c:v>
                </c:pt>
                <c:pt idx="14809">
                  <c:v>1558.0500000002919</c:v>
                </c:pt>
                <c:pt idx="14810">
                  <c:v>1558.150000000292</c:v>
                </c:pt>
                <c:pt idx="14811">
                  <c:v>1558.2500000002919</c:v>
                </c:pt>
                <c:pt idx="14812">
                  <c:v>1558.3500000002921</c:v>
                </c:pt>
                <c:pt idx="14813">
                  <c:v>1558.450000000292</c:v>
                </c:pt>
                <c:pt idx="14814">
                  <c:v>1558.5500000002919</c:v>
                </c:pt>
                <c:pt idx="14815">
                  <c:v>1558.650000000292</c:v>
                </c:pt>
                <c:pt idx="14816">
                  <c:v>1558.7500000002919</c:v>
                </c:pt>
                <c:pt idx="14817">
                  <c:v>1558.8500000002921</c:v>
                </c:pt>
                <c:pt idx="14818">
                  <c:v>1558.950000000292</c:v>
                </c:pt>
                <c:pt idx="14819">
                  <c:v>1559.050000000293</c:v>
                </c:pt>
                <c:pt idx="14820">
                  <c:v>1559.150000000292</c:v>
                </c:pt>
                <c:pt idx="14821">
                  <c:v>1559.2500000002919</c:v>
                </c:pt>
                <c:pt idx="14822">
                  <c:v>1559.3500000002921</c:v>
                </c:pt>
                <c:pt idx="14823">
                  <c:v>1559.4500000002929</c:v>
                </c:pt>
                <c:pt idx="14824">
                  <c:v>1559.550000000293</c:v>
                </c:pt>
                <c:pt idx="14825">
                  <c:v>1559.650000000292</c:v>
                </c:pt>
                <c:pt idx="14826">
                  <c:v>1559.7500000002919</c:v>
                </c:pt>
                <c:pt idx="14827">
                  <c:v>1559.850000000293</c:v>
                </c:pt>
                <c:pt idx="14828">
                  <c:v>1559.9500000002929</c:v>
                </c:pt>
                <c:pt idx="14829">
                  <c:v>1560.050000000293</c:v>
                </c:pt>
                <c:pt idx="14830">
                  <c:v>1560.150000000292</c:v>
                </c:pt>
                <c:pt idx="14831">
                  <c:v>1560.2500000002931</c:v>
                </c:pt>
                <c:pt idx="14832">
                  <c:v>1560.350000000293</c:v>
                </c:pt>
                <c:pt idx="14833">
                  <c:v>1560.4500000002929</c:v>
                </c:pt>
                <c:pt idx="14834">
                  <c:v>1560.550000000293</c:v>
                </c:pt>
                <c:pt idx="14835">
                  <c:v>1560.6500000002929</c:v>
                </c:pt>
                <c:pt idx="14836">
                  <c:v>1560.7500000002931</c:v>
                </c:pt>
                <c:pt idx="14837">
                  <c:v>1560.850000000293</c:v>
                </c:pt>
                <c:pt idx="14838">
                  <c:v>1560.9500000002929</c:v>
                </c:pt>
                <c:pt idx="14839">
                  <c:v>1561.050000000293</c:v>
                </c:pt>
                <c:pt idx="14840">
                  <c:v>1561.1500000002929</c:v>
                </c:pt>
                <c:pt idx="14841">
                  <c:v>1561.2500000002931</c:v>
                </c:pt>
                <c:pt idx="14842">
                  <c:v>1561.350000000293</c:v>
                </c:pt>
                <c:pt idx="14843">
                  <c:v>1561.4500000002929</c:v>
                </c:pt>
                <c:pt idx="14844">
                  <c:v>1561.550000000293</c:v>
                </c:pt>
                <c:pt idx="14845">
                  <c:v>1561.6500000002929</c:v>
                </c:pt>
                <c:pt idx="14846">
                  <c:v>1561.7500000002931</c:v>
                </c:pt>
                <c:pt idx="14847">
                  <c:v>1561.850000000293</c:v>
                </c:pt>
                <c:pt idx="14848">
                  <c:v>1561.9500000002929</c:v>
                </c:pt>
                <c:pt idx="14849">
                  <c:v>1562.050000000293</c:v>
                </c:pt>
                <c:pt idx="14850">
                  <c:v>1562.1500000002929</c:v>
                </c:pt>
                <c:pt idx="14851">
                  <c:v>1562.2500000002931</c:v>
                </c:pt>
                <c:pt idx="14852">
                  <c:v>1562.350000000293</c:v>
                </c:pt>
                <c:pt idx="14853">
                  <c:v>1562.4500000002929</c:v>
                </c:pt>
                <c:pt idx="14854">
                  <c:v>1562.550000000293</c:v>
                </c:pt>
                <c:pt idx="14855">
                  <c:v>1562.6500000002929</c:v>
                </c:pt>
                <c:pt idx="14856">
                  <c:v>1562.7500000002931</c:v>
                </c:pt>
                <c:pt idx="14857">
                  <c:v>1562.850000000293</c:v>
                </c:pt>
                <c:pt idx="14858">
                  <c:v>1562.9500000002929</c:v>
                </c:pt>
                <c:pt idx="14859">
                  <c:v>1563.050000000293</c:v>
                </c:pt>
                <c:pt idx="14860">
                  <c:v>1563.1500000002929</c:v>
                </c:pt>
                <c:pt idx="14861">
                  <c:v>1563.2500000002931</c:v>
                </c:pt>
                <c:pt idx="14862">
                  <c:v>1563.350000000293</c:v>
                </c:pt>
                <c:pt idx="14863">
                  <c:v>1563.450000000294</c:v>
                </c:pt>
                <c:pt idx="14864">
                  <c:v>1563.550000000293</c:v>
                </c:pt>
                <c:pt idx="14865">
                  <c:v>1563.6500000002929</c:v>
                </c:pt>
                <c:pt idx="14866">
                  <c:v>1563.7500000002931</c:v>
                </c:pt>
                <c:pt idx="14867">
                  <c:v>1563.8500000002939</c:v>
                </c:pt>
                <c:pt idx="14868">
                  <c:v>1563.950000000294</c:v>
                </c:pt>
                <c:pt idx="14869">
                  <c:v>1564.050000000293</c:v>
                </c:pt>
                <c:pt idx="14870">
                  <c:v>1564.1500000002929</c:v>
                </c:pt>
                <c:pt idx="14871">
                  <c:v>1564.250000000294</c:v>
                </c:pt>
                <c:pt idx="14872">
                  <c:v>1564.3500000002939</c:v>
                </c:pt>
                <c:pt idx="14873">
                  <c:v>1564.450000000294</c:v>
                </c:pt>
                <c:pt idx="14874">
                  <c:v>1564.550000000293</c:v>
                </c:pt>
                <c:pt idx="14875">
                  <c:v>1564.6500000002941</c:v>
                </c:pt>
                <c:pt idx="14876">
                  <c:v>1564.750000000294</c:v>
                </c:pt>
                <c:pt idx="14877">
                  <c:v>1564.8500000002939</c:v>
                </c:pt>
                <c:pt idx="14878">
                  <c:v>1564.950000000294</c:v>
                </c:pt>
                <c:pt idx="14879">
                  <c:v>1565.0500000002939</c:v>
                </c:pt>
                <c:pt idx="14880">
                  <c:v>1565.1500000002941</c:v>
                </c:pt>
                <c:pt idx="14881">
                  <c:v>1565.250000000294</c:v>
                </c:pt>
                <c:pt idx="14882">
                  <c:v>1565.3500000002939</c:v>
                </c:pt>
                <c:pt idx="14883">
                  <c:v>1565.450000000294</c:v>
                </c:pt>
                <c:pt idx="14884">
                  <c:v>1565.5500000002939</c:v>
                </c:pt>
                <c:pt idx="14885">
                  <c:v>1565.6500000002941</c:v>
                </c:pt>
                <c:pt idx="14886">
                  <c:v>1565.750000000294</c:v>
                </c:pt>
                <c:pt idx="14887">
                  <c:v>1565.8500000002939</c:v>
                </c:pt>
                <c:pt idx="14888">
                  <c:v>1565.950000000294</c:v>
                </c:pt>
                <c:pt idx="14889">
                  <c:v>1566.0500000002939</c:v>
                </c:pt>
                <c:pt idx="14890">
                  <c:v>1566.1500000002941</c:v>
                </c:pt>
                <c:pt idx="14891">
                  <c:v>1566.250000000294</c:v>
                </c:pt>
                <c:pt idx="14892">
                  <c:v>1566.3500000002939</c:v>
                </c:pt>
                <c:pt idx="14893">
                  <c:v>1566.450000000294</c:v>
                </c:pt>
                <c:pt idx="14894">
                  <c:v>1566.5500000002939</c:v>
                </c:pt>
                <c:pt idx="14895">
                  <c:v>1566.6500000002941</c:v>
                </c:pt>
                <c:pt idx="14896">
                  <c:v>1566.750000000294</c:v>
                </c:pt>
                <c:pt idx="14897">
                  <c:v>1566.8500000002939</c:v>
                </c:pt>
                <c:pt idx="14898">
                  <c:v>1566.950000000294</c:v>
                </c:pt>
                <c:pt idx="14899">
                  <c:v>1567.0500000002939</c:v>
                </c:pt>
                <c:pt idx="14900">
                  <c:v>1567.1500000002941</c:v>
                </c:pt>
                <c:pt idx="14901">
                  <c:v>1567.250000000294</c:v>
                </c:pt>
                <c:pt idx="14902">
                  <c:v>1567.3500000002939</c:v>
                </c:pt>
                <c:pt idx="14903">
                  <c:v>1567.450000000294</c:v>
                </c:pt>
                <c:pt idx="14904">
                  <c:v>1567.5500000002939</c:v>
                </c:pt>
                <c:pt idx="14905">
                  <c:v>1567.6500000002941</c:v>
                </c:pt>
                <c:pt idx="14906">
                  <c:v>1567.750000000294</c:v>
                </c:pt>
                <c:pt idx="14907">
                  <c:v>1567.850000000295</c:v>
                </c:pt>
                <c:pt idx="14908">
                  <c:v>1567.950000000294</c:v>
                </c:pt>
                <c:pt idx="14909">
                  <c:v>1568.0500000002939</c:v>
                </c:pt>
                <c:pt idx="14910">
                  <c:v>1568.1500000002941</c:v>
                </c:pt>
                <c:pt idx="14911">
                  <c:v>1568.2500000002949</c:v>
                </c:pt>
                <c:pt idx="14912">
                  <c:v>1568.350000000295</c:v>
                </c:pt>
                <c:pt idx="14913">
                  <c:v>1568.450000000294</c:v>
                </c:pt>
                <c:pt idx="14914">
                  <c:v>1568.5500000002939</c:v>
                </c:pt>
                <c:pt idx="14915">
                  <c:v>1568.650000000295</c:v>
                </c:pt>
                <c:pt idx="14916">
                  <c:v>1568.7500000002949</c:v>
                </c:pt>
                <c:pt idx="14917">
                  <c:v>1568.850000000295</c:v>
                </c:pt>
                <c:pt idx="14918">
                  <c:v>1568.950000000294</c:v>
                </c:pt>
                <c:pt idx="14919">
                  <c:v>1569.0500000002951</c:v>
                </c:pt>
                <c:pt idx="14920">
                  <c:v>1569.150000000295</c:v>
                </c:pt>
                <c:pt idx="14921">
                  <c:v>1569.2500000002949</c:v>
                </c:pt>
                <c:pt idx="14922">
                  <c:v>1569.350000000295</c:v>
                </c:pt>
                <c:pt idx="14923">
                  <c:v>1569.4500000002949</c:v>
                </c:pt>
                <c:pt idx="14924">
                  <c:v>1569.5500000002951</c:v>
                </c:pt>
                <c:pt idx="14925">
                  <c:v>1569.650000000295</c:v>
                </c:pt>
                <c:pt idx="14926">
                  <c:v>1569.7500000002949</c:v>
                </c:pt>
                <c:pt idx="14927">
                  <c:v>1569.850000000295</c:v>
                </c:pt>
                <c:pt idx="14928">
                  <c:v>1569.9500000002949</c:v>
                </c:pt>
                <c:pt idx="14929">
                  <c:v>1570.0500000002951</c:v>
                </c:pt>
                <c:pt idx="14930">
                  <c:v>1570.150000000295</c:v>
                </c:pt>
                <c:pt idx="14931">
                  <c:v>1570.2500000002949</c:v>
                </c:pt>
                <c:pt idx="14932">
                  <c:v>1570.350000000295</c:v>
                </c:pt>
                <c:pt idx="14933">
                  <c:v>1570.4500000002949</c:v>
                </c:pt>
                <c:pt idx="14934">
                  <c:v>1570.5500000002951</c:v>
                </c:pt>
                <c:pt idx="14935">
                  <c:v>1570.650000000295</c:v>
                </c:pt>
                <c:pt idx="14936">
                  <c:v>1570.7500000002949</c:v>
                </c:pt>
                <c:pt idx="14937">
                  <c:v>1570.850000000295</c:v>
                </c:pt>
                <c:pt idx="14938">
                  <c:v>1570.9500000002949</c:v>
                </c:pt>
                <c:pt idx="14939">
                  <c:v>1571.0500000002951</c:v>
                </c:pt>
                <c:pt idx="14940">
                  <c:v>1571.150000000295</c:v>
                </c:pt>
                <c:pt idx="14941">
                  <c:v>1571.2500000002949</c:v>
                </c:pt>
                <c:pt idx="14942">
                  <c:v>1571.350000000295</c:v>
                </c:pt>
                <c:pt idx="14943">
                  <c:v>1571.4500000002949</c:v>
                </c:pt>
                <c:pt idx="14944">
                  <c:v>1571.5500000002951</c:v>
                </c:pt>
                <c:pt idx="14945">
                  <c:v>1571.650000000295</c:v>
                </c:pt>
                <c:pt idx="14946">
                  <c:v>1571.7500000002949</c:v>
                </c:pt>
                <c:pt idx="14947">
                  <c:v>1571.850000000295</c:v>
                </c:pt>
                <c:pt idx="14948">
                  <c:v>1571.9500000002949</c:v>
                </c:pt>
                <c:pt idx="14949">
                  <c:v>1572.0500000002951</c:v>
                </c:pt>
                <c:pt idx="14950">
                  <c:v>1572.150000000295</c:v>
                </c:pt>
                <c:pt idx="14951">
                  <c:v>1572.250000000296</c:v>
                </c:pt>
                <c:pt idx="14952">
                  <c:v>1572.350000000295</c:v>
                </c:pt>
                <c:pt idx="14953">
                  <c:v>1572.4500000002949</c:v>
                </c:pt>
                <c:pt idx="14954">
                  <c:v>1572.5500000002951</c:v>
                </c:pt>
                <c:pt idx="14955">
                  <c:v>1572.6500000002959</c:v>
                </c:pt>
                <c:pt idx="14956">
                  <c:v>1572.750000000296</c:v>
                </c:pt>
                <c:pt idx="14957">
                  <c:v>1572.850000000295</c:v>
                </c:pt>
                <c:pt idx="14958">
                  <c:v>1572.9500000002949</c:v>
                </c:pt>
                <c:pt idx="14959">
                  <c:v>1573.050000000296</c:v>
                </c:pt>
                <c:pt idx="14960">
                  <c:v>1573.1500000002959</c:v>
                </c:pt>
                <c:pt idx="14961">
                  <c:v>1573.250000000296</c:v>
                </c:pt>
                <c:pt idx="14962">
                  <c:v>1573.350000000295</c:v>
                </c:pt>
                <c:pt idx="14963">
                  <c:v>1573.4500000002961</c:v>
                </c:pt>
                <c:pt idx="14964">
                  <c:v>1573.550000000296</c:v>
                </c:pt>
                <c:pt idx="14965">
                  <c:v>1573.6500000002959</c:v>
                </c:pt>
                <c:pt idx="14966">
                  <c:v>1573.750000000296</c:v>
                </c:pt>
                <c:pt idx="14967">
                  <c:v>1573.8500000002959</c:v>
                </c:pt>
                <c:pt idx="14968">
                  <c:v>1573.9500000002961</c:v>
                </c:pt>
                <c:pt idx="14969">
                  <c:v>1574.050000000296</c:v>
                </c:pt>
                <c:pt idx="14970">
                  <c:v>1574.1500000002959</c:v>
                </c:pt>
                <c:pt idx="14971">
                  <c:v>1574.250000000296</c:v>
                </c:pt>
                <c:pt idx="14972">
                  <c:v>1574.3500000002959</c:v>
                </c:pt>
                <c:pt idx="14973">
                  <c:v>1574.4500000002961</c:v>
                </c:pt>
                <c:pt idx="14974">
                  <c:v>1574.550000000296</c:v>
                </c:pt>
                <c:pt idx="14975">
                  <c:v>1574.6500000002959</c:v>
                </c:pt>
                <c:pt idx="14976">
                  <c:v>1574.750000000296</c:v>
                </c:pt>
                <c:pt idx="14977">
                  <c:v>1574.8500000002959</c:v>
                </c:pt>
                <c:pt idx="14978">
                  <c:v>1574.9500000002961</c:v>
                </c:pt>
                <c:pt idx="14979">
                  <c:v>1575.050000000296</c:v>
                </c:pt>
                <c:pt idx="14980">
                  <c:v>1575.1500000002959</c:v>
                </c:pt>
                <c:pt idx="14981">
                  <c:v>1575.250000000296</c:v>
                </c:pt>
                <c:pt idx="14982">
                  <c:v>1575.3500000002959</c:v>
                </c:pt>
                <c:pt idx="14983">
                  <c:v>1575.4500000002961</c:v>
                </c:pt>
                <c:pt idx="14984">
                  <c:v>1575.550000000296</c:v>
                </c:pt>
                <c:pt idx="14985">
                  <c:v>1575.6500000002959</c:v>
                </c:pt>
                <c:pt idx="14986">
                  <c:v>1575.750000000296</c:v>
                </c:pt>
                <c:pt idx="14987">
                  <c:v>1575.8500000002959</c:v>
                </c:pt>
                <c:pt idx="14988">
                  <c:v>1575.9500000002961</c:v>
                </c:pt>
                <c:pt idx="14989">
                  <c:v>1576.050000000296</c:v>
                </c:pt>
                <c:pt idx="14990">
                  <c:v>1576.1500000002959</c:v>
                </c:pt>
                <c:pt idx="14991">
                  <c:v>1576.250000000296</c:v>
                </c:pt>
                <c:pt idx="14992">
                  <c:v>1576.3500000002959</c:v>
                </c:pt>
                <c:pt idx="14993">
                  <c:v>1576.4500000002961</c:v>
                </c:pt>
                <c:pt idx="14994">
                  <c:v>1576.550000000296</c:v>
                </c:pt>
                <c:pt idx="14995">
                  <c:v>1576.650000000297</c:v>
                </c:pt>
                <c:pt idx="14996">
                  <c:v>1576.750000000296</c:v>
                </c:pt>
                <c:pt idx="14997">
                  <c:v>1576.8500000002959</c:v>
                </c:pt>
                <c:pt idx="14998">
                  <c:v>1576.9500000002961</c:v>
                </c:pt>
                <c:pt idx="14999">
                  <c:v>1577.0500000002969</c:v>
                </c:pt>
                <c:pt idx="15000">
                  <c:v>1577.150000000297</c:v>
                </c:pt>
                <c:pt idx="15001">
                  <c:v>1577.250000000296</c:v>
                </c:pt>
                <c:pt idx="15002">
                  <c:v>1577.3500000002959</c:v>
                </c:pt>
                <c:pt idx="15003">
                  <c:v>1577.450000000297</c:v>
                </c:pt>
                <c:pt idx="15004">
                  <c:v>1577.5500000002969</c:v>
                </c:pt>
                <c:pt idx="15005">
                  <c:v>1577.650000000297</c:v>
                </c:pt>
                <c:pt idx="15006">
                  <c:v>1577.750000000296</c:v>
                </c:pt>
                <c:pt idx="15007">
                  <c:v>1577.8500000002971</c:v>
                </c:pt>
                <c:pt idx="15008">
                  <c:v>1577.950000000297</c:v>
                </c:pt>
                <c:pt idx="15009">
                  <c:v>1578.0500000002969</c:v>
                </c:pt>
                <c:pt idx="15010">
                  <c:v>1578.150000000297</c:v>
                </c:pt>
                <c:pt idx="15011">
                  <c:v>1578.250000000297</c:v>
                </c:pt>
                <c:pt idx="15012">
                  <c:v>1578.3500000002971</c:v>
                </c:pt>
                <c:pt idx="15013">
                  <c:v>1578.450000000297</c:v>
                </c:pt>
                <c:pt idx="15014">
                  <c:v>1578.5500000002969</c:v>
                </c:pt>
                <c:pt idx="15015">
                  <c:v>1578.650000000297</c:v>
                </c:pt>
                <c:pt idx="15016">
                  <c:v>1578.750000000297</c:v>
                </c:pt>
                <c:pt idx="15017">
                  <c:v>1578.8500000002971</c:v>
                </c:pt>
                <c:pt idx="15018">
                  <c:v>1578.950000000297</c:v>
                </c:pt>
                <c:pt idx="15019">
                  <c:v>1579.0500000002969</c:v>
                </c:pt>
                <c:pt idx="15020">
                  <c:v>1579.150000000297</c:v>
                </c:pt>
                <c:pt idx="15021">
                  <c:v>1579.250000000297</c:v>
                </c:pt>
                <c:pt idx="15022">
                  <c:v>1579.3500000002971</c:v>
                </c:pt>
                <c:pt idx="15023">
                  <c:v>1579.450000000297</c:v>
                </c:pt>
                <c:pt idx="15024">
                  <c:v>1579.5500000002969</c:v>
                </c:pt>
                <c:pt idx="15025">
                  <c:v>1579.650000000297</c:v>
                </c:pt>
                <c:pt idx="15026">
                  <c:v>1579.750000000297</c:v>
                </c:pt>
                <c:pt idx="15027">
                  <c:v>1579.8500000002971</c:v>
                </c:pt>
                <c:pt idx="15028">
                  <c:v>1579.950000000297</c:v>
                </c:pt>
                <c:pt idx="15029">
                  <c:v>1580.0500000002969</c:v>
                </c:pt>
                <c:pt idx="15030">
                  <c:v>1580.150000000297</c:v>
                </c:pt>
                <c:pt idx="15031">
                  <c:v>1580.250000000297</c:v>
                </c:pt>
                <c:pt idx="15032">
                  <c:v>1580.3500000002971</c:v>
                </c:pt>
                <c:pt idx="15033">
                  <c:v>1580.450000000297</c:v>
                </c:pt>
                <c:pt idx="15034">
                  <c:v>1580.5500000002969</c:v>
                </c:pt>
                <c:pt idx="15035">
                  <c:v>1580.650000000297</c:v>
                </c:pt>
                <c:pt idx="15036">
                  <c:v>1580.750000000297</c:v>
                </c:pt>
                <c:pt idx="15037">
                  <c:v>1580.8500000002971</c:v>
                </c:pt>
                <c:pt idx="15038">
                  <c:v>1580.950000000297</c:v>
                </c:pt>
                <c:pt idx="15039">
                  <c:v>1581.050000000298</c:v>
                </c:pt>
                <c:pt idx="15040">
                  <c:v>1581.150000000297</c:v>
                </c:pt>
                <c:pt idx="15041">
                  <c:v>1581.250000000297</c:v>
                </c:pt>
                <c:pt idx="15042">
                  <c:v>1581.3500000002971</c:v>
                </c:pt>
                <c:pt idx="15043">
                  <c:v>1581.4500000002979</c:v>
                </c:pt>
                <c:pt idx="15044">
                  <c:v>1581.550000000298</c:v>
                </c:pt>
                <c:pt idx="15045">
                  <c:v>1581.650000000297</c:v>
                </c:pt>
                <c:pt idx="15046">
                  <c:v>1581.750000000297</c:v>
                </c:pt>
                <c:pt idx="15047">
                  <c:v>1581.850000000298</c:v>
                </c:pt>
                <c:pt idx="15048">
                  <c:v>1581.9500000002979</c:v>
                </c:pt>
                <c:pt idx="15049">
                  <c:v>1582.050000000298</c:v>
                </c:pt>
                <c:pt idx="15050">
                  <c:v>1582.150000000297</c:v>
                </c:pt>
                <c:pt idx="15051">
                  <c:v>1582.2500000002981</c:v>
                </c:pt>
                <c:pt idx="15052">
                  <c:v>1582.350000000298</c:v>
                </c:pt>
                <c:pt idx="15053">
                  <c:v>1582.4500000002979</c:v>
                </c:pt>
                <c:pt idx="15054">
                  <c:v>1582.550000000298</c:v>
                </c:pt>
                <c:pt idx="15055">
                  <c:v>1582.650000000298</c:v>
                </c:pt>
                <c:pt idx="15056">
                  <c:v>1582.7500000002981</c:v>
                </c:pt>
                <c:pt idx="15057">
                  <c:v>1582.850000000298</c:v>
                </c:pt>
                <c:pt idx="15058">
                  <c:v>1582.9500000002979</c:v>
                </c:pt>
                <c:pt idx="15059">
                  <c:v>1583.050000000298</c:v>
                </c:pt>
                <c:pt idx="15060">
                  <c:v>1583.150000000298</c:v>
                </c:pt>
                <c:pt idx="15061">
                  <c:v>1583.2500000002981</c:v>
                </c:pt>
                <c:pt idx="15062">
                  <c:v>1583.350000000298</c:v>
                </c:pt>
                <c:pt idx="15063">
                  <c:v>1583.4500000002979</c:v>
                </c:pt>
                <c:pt idx="15064">
                  <c:v>1583.550000000298</c:v>
                </c:pt>
                <c:pt idx="15065">
                  <c:v>1583.650000000298</c:v>
                </c:pt>
                <c:pt idx="15066">
                  <c:v>1583.7500000002981</c:v>
                </c:pt>
                <c:pt idx="15067">
                  <c:v>1583.850000000298</c:v>
                </c:pt>
                <c:pt idx="15068">
                  <c:v>1583.9500000002979</c:v>
                </c:pt>
                <c:pt idx="15069">
                  <c:v>1584.050000000298</c:v>
                </c:pt>
                <c:pt idx="15070">
                  <c:v>1584.150000000298</c:v>
                </c:pt>
                <c:pt idx="15071">
                  <c:v>1584.2500000002981</c:v>
                </c:pt>
                <c:pt idx="15072">
                  <c:v>1584.350000000298</c:v>
                </c:pt>
                <c:pt idx="15073">
                  <c:v>1584.4500000002979</c:v>
                </c:pt>
                <c:pt idx="15074">
                  <c:v>1584.550000000298</c:v>
                </c:pt>
                <c:pt idx="15075">
                  <c:v>1584.650000000298</c:v>
                </c:pt>
                <c:pt idx="15076">
                  <c:v>1584.7500000002981</c:v>
                </c:pt>
                <c:pt idx="15077">
                  <c:v>1584.850000000298</c:v>
                </c:pt>
                <c:pt idx="15078">
                  <c:v>1584.9500000002979</c:v>
                </c:pt>
                <c:pt idx="15079">
                  <c:v>1585.050000000298</c:v>
                </c:pt>
                <c:pt idx="15080">
                  <c:v>1585.150000000298</c:v>
                </c:pt>
                <c:pt idx="15081">
                  <c:v>1585.2500000002981</c:v>
                </c:pt>
                <c:pt idx="15082">
                  <c:v>1585.350000000298</c:v>
                </c:pt>
                <c:pt idx="15083">
                  <c:v>1585.450000000299</c:v>
                </c:pt>
                <c:pt idx="15084">
                  <c:v>1585.550000000298</c:v>
                </c:pt>
                <c:pt idx="15085">
                  <c:v>1585.650000000298</c:v>
                </c:pt>
                <c:pt idx="15086">
                  <c:v>1585.7500000002981</c:v>
                </c:pt>
                <c:pt idx="15087">
                  <c:v>1585.8500000002989</c:v>
                </c:pt>
                <c:pt idx="15088">
                  <c:v>1585.950000000299</c:v>
                </c:pt>
                <c:pt idx="15089">
                  <c:v>1586.050000000298</c:v>
                </c:pt>
                <c:pt idx="15090">
                  <c:v>1586.150000000298</c:v>
                </c:pt>
                <c:pt idx="15091">
                  <c:v>1586.250000000299</c:v>
                </c:pt>
                <c:pt idx="15092">
                  <c:v>1586.3500000002989</c:v>
                </c:pt>
                <c:pt idx="15093">
                  <c:v>1586.450000000299</c:v>
                </c:pt>
                <c:pt idx="15094">
                  <c:v>1586.550000000298</c:v>
                </c:pt>
                <c:pt idx="15095">
                  <c:v>1586.6500000002991</c:v>
                </c:pt>
                <c:pt idx="15096">
                  <c:v>1586.750000000299</c:v>
                </c:pt>
                <c:pt idx="15097">
                  <c:v>1586.8500000002989</c:v>
                </c:pt>
                <c:pt idx="15098">
                  <c:v>1586.950000000299</c:v>
                </c:pt>
                <c:pt idx="15099">
                  <c:v>1587.050000000299</c:v>
                </c:pt>
                <c:pt idx="15100">
                  <c:v>1587.1500000002991</c:v>
                </c:pt>
                <c:pt idx="15101">
                  <c:v>1587.250000000299</c:v>
                </c:pt>
                <c:pt idx="15102">
                  <c:v>1587.3500000002989</c:v>
                </c:pt>
                <c:pt idx="15103">
                  <c:v>1587.450000000299</c:v>
                </c:pt>
                <c:pt idx="15104">
                  <c:v>1587.550000000299</c:v>
                </c:pt>
                <c:pt idx="15105">
                  <c:v>1587.6500000002991</c:v>
                </c:pt>
                <c:pt idx="15106">
                  <c:v>1587.750000000299</c:v>
                </c:pt>
                <c:pt idx="15107">
                  <c:v>1587.8500000002989</c:v>
                </c:pt>
                <c:pt idx="15108">
                  <c:v>1587.950000000299</c:v>
                </c:pt>
                <c:pt idx="15109">
                  <c:v>1588.050000000299</c:v>
                </c:pt>
                <c:pt idx="15110">
                  <c:v>1588.1500000002991</c:v>
                </c:pt>
                <c:pt idx="15111">
                  <c:v>1588.250000000299</c:v>
                </c:pt>
                <c:pt idx="15112">
                  <c:v>1588.3500000002989</c:v>
                </c:pt>
                <c:pt idx="15113">
                  <c:v>1588.450000000299</c:v>
                </c:pt>
                <c:pt idx="15114">
                  <c:v>1588.550000000299</c:v>
                </c:pt>
                <c:pt idx="15115">
                  <c:v>1588.6500000002991</c:v>
                </c:pt>
                <c:pt idx="15116">
                  <c:v>1588.750000000299</c:v>
                </c:pt>
                <c:pt idx="15117">
                  <c:v>1588.8500000002989</c:v>
                </c:pt>
                <c:pt idx="15118">
                  <c:v>1588.950000000299</c:v>
                </c:pt>
                <c:pt idx="15119">
                  <c:v>1589.050000000299</c:v>
                </c:pt>
                <c:pt idx="15120">
                  <c:v>1589.1500000002991</c:v>
                </c:pt>
                <c:pt idx="15121">
                  <c:v>1589.250000000299</c:v>
                </c:pt>
                <c:pt idx="15122">
                  <c:v>1589.3500000002989</c:v>
                </c:pt>
                <c:pt idx="15123">
                  <c:v>1589.450000000299</c:v>
                </c:pt>
                <c:pt idx="15124">
                  <c:v>1589.550000000299</c:v>
                </c:pt>
                <c:pt idx="15125">
                  <c:v>1589.6500000002991</c:v>
                </c:pt>
                <c:pt idx="15126">
                  <c:v>1589.750000000299</c:v>
                </c:pt>
                <c:pt idx="15127">
                  <c:v>1589.8500000003</c:v>
                </c:pt>
                <c:pt idx="15128">
                  <c:v>1589.950000000299</c:v>
                </c:pt>
                <c:pt idx="15129">
                  <c:v>1590.050000000299</c:v>
                </c:pt>
                <c:pt idx="15130">
                  <c:v>1590.1500000002991</c:v>
                </c:pt>
                <c:pt idx="15131">
                  <c:v>1590.2500000002999</c:v>
                </c:pt>
                <c:pt idx="15132">
                  <c:v>1590.3500000003</c:v>
                </c:pt>
                <c:pt idx="15133">
                  <c:v>1590.450000000299</c:v>
                </c:pt>
                <c:pt idx="15134">
                  <c:v>1590.550000000299</c:v>
                </c:pt>
                <c:pt idx="15135">
                  <c:v>1590.6500000003</c:v>
                </c:pt>
                <c:pt idx="15136">
                  <c:v>1590.7500000002999</c:v>
                </c:pt>
                <c:pt idx="15137">
                  <c:v>1590.8500000003</c:v>
                </c:pt>
                <c:pt idx="15138">
                  <c:v>1590.950000000299</c:v>
                </c:pt>
                <c:pt idx="15139">
                  <c:v>1591.0500000003001</c:v>
                </c:pt>
                <c:pt idx="15140">
                  <c:v>1591.1500000003</c:v>
                </c:pt>
                <c:pt idx="15141">
                  <c:v>1591.2500000002999</c:v>
                </c:pt>
                <c:pt idx="15142">
                  <c:v>1591.3500000003</c:v>
                </c:pt>
                <c:pt idx="15143">
                  <c:v>1591.4500000003</c:v>
                </c:pt>
                <c:pt idx="15144">
                  <c:v>1591.5500000003001</c:v>
                </c:pt>
                <c:pt idx="15145">
                  <c:v>1591.6500000003</c:v>
                </c:pt>
                <c:pt idx="15146">
                  <c:v>1591.7500000002999</c:v>
                </c:pt>
                <c:pt idx="15147">
                  <c:v>1591.8500000003</c:v>
                </c:pt>
                <c:pt idx="15148">
                  <c:v>1591.9500000003</c:v>
                </c:pt>
                <c:pt idx="15149">
                  <c:v>1592.0500000003001</c:v>
                </c:pt>
                <c:pt idx="15150">
                  <c:v>1592.1500000003</c:v>
                </c:pt>
                <c:pt idx="15151">
                  <c:v>1592.2500000002999</c:v>
                </c:pt>
                <c:pt idx="15152">
                  <c:v>1592.3500000003</c:v>
                </c:pt>
                <c:pt idx="15153">
                  <c:v>1592.4500000003</c:v>
                </c:pt>
                <c:pt idx="15154">
                  <c:v>1592.5500000003001</c:v>
                </c:pt>
                <c:pt idx="15155">
                  <c:v>1592.6500000003</c:v>
                </c:pt>
                <c:pt idx="15156">
                  <c:v>1592.7500000002999</c:v>
                </c:pt>
                <c:pt idx="15157">
                  <c:v>1592.8500000003</c:v>
                </c:pt>
                <c:pt idx="15158">
                  <c:v>1592.9500000003</c:v>
                </c:pt>
                <c:pt idx="15159">
                  <c:v>1593.0500000003001</c:v>
                </c:pt>
                <c:pt idx="15160">
                  <c:v>1593.1500000003</c:v>
                </c:pt>
                <c:pt idx="15161">
                  <c:v>1593.2500000002999</c:v>
                </c:pt>
                <c:pt idx="15162">
                  <c:v>1593.3500000003</c:v>
                </c:pt>
                <c:pt idx="15163">
                  <c:v>1593.4500000003</c:v>
                </c:pt>
                <c:pt idx="15164">
                  <c:v>1593.5500000003001</c:v>
                </c:pt>
                <c:pt idx="15165">
                  <c:v>1593.6500000003</c:v>
                </c:pt>
                <c:pt idx="15166">
                  <c:v>1593.7500000002999</c:v>
                </c:pt>
                <c:pt idx="15167">
                  <c:v>1593.8500000003</c:v>
                </c:pt>
                <c:pt idx="15168">
                  <c:v>1593.9500000003</c:v>
                </c:pt>
                <c:pt idx="15169">
                  <c:v>1594.0500000003001</c:v>
                </c:pt>
                <c:pt idx="15170">
                  <c:v>1594.1500000003</c:v>
                </c:pt>
                <c:pt idx="15171">
                  <c:v>1594.250000000301</c:v>
                </c:pt>
                <c:pt idx="15172">
                  <c:v>1594.3500000003</c:v>
                </c:pt>
                <c:pt idx="15173">
                  <c:v>1594.4500000003</c:v>
                </c:pt>
                <c:pt idx="15174">
                  <c:v>1594.5500000003001</c:v>
                </c:pt>
                <c:pt idx="15175">
                  <c:v>1594.6500000003009</c:v>
                </c:pt>
                <c:pt idx="15176">
                  <c:v>1594.750000000301</c:v>
                </c:pt>
                <c:pt idx="15177">
                  <c:v>1594.8500000003</c:v>
                </c:pt>
                <c:pt idx="15178">
                  <c:v>1594.9500000003</c:v>
                </c:pt>
                <c:pt idx="15179">
                  <c:v>1595.050000000301</c:v>
                </c:pt>
                <c:pt idx="15180">
                  <c:v>1595.1500000003009</c:v>
                </c:pt>
                <c:pt idx="15181">
                  <c:v>1595.250000000301</c:v>
                </c:pt>
                <c:pt idx="15182">
                  <c:v>1595.3500000003</c:v>
                </c:pt>
                <c:pt idx="15183">
                  <c:v>1595.4500000003011</c:v>
                </c:pt>
                <c:pt idx="15184">
                  <c:v>1595.550000000301</c:v>
                </c:pt>
                <c:pt idx="15185">
                  <c:v>1595.6500000003009</c:v>
                </c:pt>
                <c:pt idx="15186">
                  <c:v>1595.750000000301</c:v>
                </c:pt>
                <c:pt idx="15187">
                  <c:v>1595.850000000301</c:v>
                </c:pt>
                <c:pt idx="15188">
                  <c:v>1595.9500000003011</c:v>
                </c:pt>
                <c:pt idx="15189">
                  <c:v>1596.050000000301</c:v>
                </c:pt>
                <c:pt idx="15190">
                  <c:v>1596.1500000003009</c:v>
                </c:pt>
                <c:pt idx="15191">
                  <c:v>1596.250000000301</c:v>
                </c:pt>
                <c:pt idx="15192">
                  <c:v>1596.350000000301</c:v>
                </c:pt>
                <c:pt idx="15193">
                  <c:v>1596.4500000003011</c:v>
                </c:pt>
                <c:pt idx="15194">
                  <c:v>1596.550000000301</c:v>
                </c:pt>
                <c:pt idx="15195">
                  <c:v>1596.6500000003009</c:v>
                </c:pt>
                <c:pt idx="15196">
                  <c:v>1596.750000000301</c:v>
                </c:pt>
                <c:pt idx="15197">
                  <c:v>1596.850000000301</c:v>
                </c:pt>
                <c:pt idx="15198">
                  <c:v>1596.9500000003011</c:v>
                </c:pt>
                <c:pt idx="15199">
                  <c:v>1597.050000000301</c:v>
                </c:pt>
                <c:pt idx="15200">
                  <c:v>1597.1500000003009</c:v>
                </c:pt>
                <c:pt idx="15201">
                  <c:v>1597.250000000301</c:v>
                </c:pt>
                <c:pt idx="15202">
                  <c:v>1597.350000000301</c:v>
                </c:pt>
                <c:pt idx="15203">
                  <c:v>1597.4500000003011</c:v>
                </c:pt>
                <c:pt idx="15204">
                  <c:v>1597.550000000301</c:v>
                </c:pt>
                <c:pt idx="15205">
                  <c:v>1597.6500000003009</c:v>
                </c:pt>
                <c:pt idx="15206">
                  <c:v>1597.750000000301</c:v>
                </c:pt>
                <c:pt idx="15207">
                  <c:v>1597.850000000301</c:v>
                </c:pt>
                <c:pt idx="15208">
                  <c:v>1597.9500000003011</c:v>
                </c:pt>
                <c:pt idx="15209">
                  <c:v>1598.050000000301</c:v>
                </c:pt>
                <c:pt idx="15210">
                  <c:v>1598.1500000003009</c:v>
                </c:pt>
                <c:pt idx="15211">
                  <c:v>1598.250000000301</c:v>
                </c:pt>
                <c:pt idx="15212">
                  <c:v>1598.350000000301</c:v>
                </c:pt>
                <c:pt idx="15213">
                  <c:v>1598.4500000003011</c:v>
                </c:pt>
                <c:pt idx="15214">
                  <c:v>1598.550000000301</c:v>
                </c:pt>
                <c:pt idx="15215">
                  <c:v>1598.650000000302</c:v>
                </c:pt>
                <c:pt idx="15216">
                  <c:v>1598.750000000301</c:v>
                </c:pt>
                <c:pt idx="15217">
                  <c:v>1598.850000000301</c:v>
                </c:pt>
                <c:pt idx="15218">
                  <c:v>1598.9500000003011</c:v>
                </c:pt>
                <c:pt idx="15219">
                  <c:v>1599.0500000003019</c:v>
                </c:pt>
                <c:pt idx="15220">
                  <c:v>1599.150000000302</c:v>
                </c:pt>
                <c:pt idx="15221">
                  <c:v>1599.250000000301</c:v>
                </c:pt>
                <c:pt idx="15222">
                  <c:v>1599.350000000301</c:v>
                </c:pt>
                <c:pt idx="15223">
                  <c:v>1599.450000000302</c:v>
                </c:pt>
                <c:pt idx="15224">
                  <c:v>1599.5500000003019</c:v>
                </c:pt>
                <c:pt idx="15225">
                  <c:v>1599.650000000302</c:v>
                </c:pt>
                <c:pt idx="15226">
                  <c:v>1599.750000000301</c:v>
                </c:pt>
                <c:pt idx="15227">
                  <c:v>1599.8500000003021</c:v>
                </c:pt>
                <c:pt idx="15228">
                  <c:v>1599.950000000302</c:v>
                </c:pt>
                <c:pt idx="15229">
                  <c:v>1600.0500000003019</c:v>
                </c:pt>
                <c:pt idx="15230">
                  <c:v>1600.150000000302</c:v>
                </c:pt>
                <c:pt idx="15231">
                  <c:v>1600.250000000302</c:v>
                </c:pt>
                <c:pt idx="15232">
                  <c:v>1600.3500000003021</c:v>
                </c:pt>
                <c:pt idx="15233">
                  <c:v>1600.450000000302</c:v>
                </c:pt>
                <c:pt idx="15234">
                  <c:v>1600.5500000003019</c:v>
                </c:pt>
                <c:pt idx="15235">
                  <c:v>1600.650000000302</c:v>
                </c:pt>
                <c:pt idx="15236">
                  <c:v>1600.750000000302</c:v>
                </c:pt>
                <c:pt idx="15237">
                  <c:v>1600.8500000003021</c:v>
                </c:pt>
                <c:pt idx="15238">
                  <c:v>1600.950000000302</c:v>
                </c:pt>
                <c:pt idx="15239">
                  <c:v>1601.0500000003019</c:v>
                </c:pt>
                <c:pt idx="15240">
                  <c:v>1601.150000000302</c:v>
                </c:pt>
                <c:pt idx="15241">
                  <c:v>1601.250000000302</c:v>
                </c:pt>
                <c:pt idx="15242">
                  <c:v>1601.3500000003021</c:v>
                </c:pt>
                <c:pt idx="15243">
                  <c:v>1601.450000000302</c:v>
                </c:pt>
                <c:pt idx="15244">
                  <c:v>1601.5500000003019</c:v>
                </c:pt>
                <c:pt idx="15245">
                  <c:v>1601.650000000302</c:v>
                </c:pt>
                <c:pt idx="15246">
                  <c:v>1601.750000000302</c:v>
                </c:pt>
                <c:pt idx="15247">
                  <c:v>1601.8500000003021</c:v>
                </c:pt>
                <c:pt idx="15248">
                  <c:v>1601.950000000302</c:v>
                </c:pt>
                <c:pt idx="15249">
                  <c:v>1602.0500000003019</c:v>
                </c:pt>
                <c:pt idx="15250">
                  <c:v>1602.150000000302</c:v>
                </c:pt>
                <c:pt idx="15251">
                  <c:v>1602.250000000302</c:v>
                </c:pt>
                <c:pt idx="15252">
                  <c:v>1602.3500000003021</c:v>
                </c:pt>
                <c:pt idx="15253">
                  <c:v>1602.450000000302</c:v>
                </c:pt>
                <c:pt idx="15254">
                  <c:v>1602.5500000003019</c:v>
                </c:pt>
                <c:pt idx="15255">
                  <c:v>1602.650000000302</c:v>
                </c:pt>
                <c:pt idx="15256">
                  <c:v>1602.750000000302</c:v>
                </c:pt>
                <c:pt idx="15257">
                  <c:v>1602.8500000003021</c:v>
                </c:pt>
                <c:pt idx="15258">
                  <c:v>1602.950000000302</c:v>
                </c:pt>
                <c:pt idx="15259">
                  <c:v>1603.050000000303</c:v>
                </c:pt>
                <c:pt idx="15260">
                  <c:v>1603.150000000302</c:v>
                </c:pt>
                <c:pt idx="15261">
                  <c:v>1603.250000000302</c:v>
                </c:pt>
                <c:pt idx="15262">
                  <c:v>1603.3500000003021</c:v>
                </c:pt>
                <c:pt idx="15263">
                  <c:v>1603.4500000003029</c:v>
                </c:pt>
                <c:pt idx="15264">
                  <c:v>1603.550000000303</c:v>
                </c:pt>
                <c:pt idx="15265">
                  <c:v>1603.650000000302</c:v>
                </c:pt>
                <c:pt idx="15266">
                  <c:v>1603.750000000302</c:v>
                </c:pt>
                <c:pt idx="15267">
                  <c:v>1603.850000000303</c:v>
                </c:pt>
                <c:pt idx="15268">
                  <c:v>1603.9500000003029</c:v>
                </c:pt>
                <c:pt idx="15269">
                  <c:v>1604.050000000303</c:v>
                </c:pt>
                <c:pt idx="15270">
                  <c:v>1604.150000000302</c:v>
                </c:pt>
                <c:pt idx="15271">
                  <c:v>1604.2500000003031</c:v>
                </c:pt>
                <c:pt idx="15272">
                  <c:v>1604.350000000303</c:v>
                </c:pt>
                <c:pt idx="15273">
                  <c:v>1604.4500000003029</c:v>
                </c:pt>
                <c:pt idx="15274">
                  <c:v>1604.550000000303</c:v>
                </c:pt>
                <c:pt idx="15275">
                  <c:v>1604.650000000303</c:v>
                </c:pt>
                <c:pt idx="15276">
                  <c:v>1604.7500000003031</c:v>
                </c:pt>
                <c:pt idx="15277">
                  <c:v>1604.850000000303</c:v>
                </c:pt>
                <c:pt idx="15278">
                  <c:v>1604.9500000003029</c:v>
                </c:pt>
                <c:pt idx="15279">
                  <c:v>1605.050000000303</c:v>
                </c:pt>
                <c:pt idx="15280">
                  <c:v>1605.150000000303</c:v>
                </c:pt>
                <c:pt idx="15281">
                  <c:v>1605.2500000003031</c:v>
                </c:pt>
                <c:pt idx="15282">
                  <c:v>1605.350000000303</c:v>
                </c:pt>
                <c:pt idx="15283">
                  <c:v>1605.4500000003029</c:v>
                </c:pt>
                <c:pt idx="15284">
                  <c:v>1605.550000000303</c:v>
                </c:pt>
                <c:pt idx="15285">
                  <c:v>1605.650000000303</c:v>
                </c:pt>
                <c:pt idx="15286">
                  <c:v>1605.7500000003031</c:v>
                </c:pt>
                <c:pt idx="15287">
                  <c:v>1605.850000000303</c:v>
                </c:pt>
                <c:pt idx="15288">
                  <c:v>1605.9500000003029</c:v>
                </c:pt>
                <c:pt idx="15289">
                  <c:v>1606.050000000303</c:v>
                </c:pt>
                <c:pt idx="15290">
                  <c:v>1606.150000000303</c:v>
                </c:pt>
                <c:pt idx="15291">
                  <c:v>1606.2500000003031</c:v>
                </c:pt>
                <c:pt idx="15292">
                  <c:v>1606.350000000303</c:v>
                </c:pt>
                <c:pt idx="15293">
                  <c:v>1606.4500000003029</c:v>
                </c:pt>
                <c:pt idx="15294">
                  <c:v>1606.550000000303</c:v>
                </c:pt>
                <c:pt idx="15295">
                  <c:v>1606.650000000303</c:v>
                </c:pt>
                <c:pt idx="15296">
                  <c:v>1606.7500000003031</c:v>
                </c:pt>
                <c:pt idx="15297">
                  <c:v>1606.850000000303</c:v>
                </c:pt>
                <c:pt idx="15298">
                  <c:v>1606.9500000003029</c:v>
                </c:pt>
                <c:pt idx="15299">
                  <c:v>1607.050000000303</c:v>
                </c:pt>
                <c:pt idx="15300">
                  <c:v>1607.150000000303</c:v>
                </c:pt>
                <c:pt idx="15301">
                  <c:v>1607.2500000003031</c:v>
                </c:pt>
                <c:pt idx="15302">
                  <c:v>1607.350000000303</c:v>
                </c:pt>
                <c:pt idx="15303">
                  <c:v>1607.450000000304</c:v>
                </c:pt>
                <c:pt idx="15304">
                  <c:v>1607.550000000303</c:v>
                </c:pt>
                <c:pt idx="15305">
                  <c:v>1607.650000000303</c:v>
                </c:pt>
                <c:pt idx="15306">
                  <c:v>1607.7500000003031</c:v>
                </c:pt>
                <c:pt idx="15307">
                  <c:v>1607.8500000003039</c:v>
                </c:pt>
                <c:pt idx="15308">
                  <c:v>1607.950000000304</c:v>
                </c:pt>
                <c:pt idx="15309">
                  <c:v>1608.050000000303</c:v>
                </c:pt>
                <c:pt idx="15310">
                  <c:v>1608.150000000303</c:v>
                </c:pt>
                <c:pt idx="15311">
                  <c:v>1608.250000000304</c:v>
                </c:pt>
                <c:pt idx="15312">
                  <c:v>1608.3500000003039</c:v>
                </c:pt>
                <c:pt idx="15313">
                  <c:v>1608.450000000304</c:v>
                </c:pt>
                <c:pt idx="15314">
                  <c:v>1608.550000000303</c:v>
                </c:pt>
                <c:pt idx="15315">
                  <c:v>1608.6500000003041</c:v>
                </c:pt>
                <c:pt idx="15316">
                  <c:v>1608.750000000304</c:v>
                </c:pt>
                <c:pt idx="15317">
                  <c:v>1608.8500000003039</c:v>
                </c:pt>
                <c:pt idx="15318">
                  <c:v>1608.950000000304</c:v>
                </c:pt>
                <c:pt idx="15319">
                  <c:v>1609.050000000304</c:v>
                </c:pt>
                <c:pt idx="15320">
                  <c:v>1609.1500000003041</c:v>
                </c:pt>
                <c:pt idx="15321">
                  <c:v>1609.250000000304</c:v>
                </c:pt>
                <c:pt idx="15322">
                  <c:v>1609.3500000003039</c:v>
                </c:pt>
                <c:pt idx="15323">
                  <c:v>1609.450000000304</c:v>
                </c:pt>
                <c:pt idx="15324">
                  <c:v>1609.550000000304</c:v>
                </c:pt>
                <c:pt idx="15325">
                  <c:v>1609.6500000003041</c:v>
                </c:pt>
                <c:pt idx="15326">
                  <c:v>1609.750000000304</c:v>
                </c:pt>
                <c:pt idx="15327">
                  <c:v>1609.8500000003039</c:v>
                </c:pt>
                <c:pt idx="15328">
                  <c:v>1609.950000000304</c:v>
                </c:pt>
                <c:pt idx="15329">
                  <c:v>1610.050000000304</c:v>
                </c:pt>
                <c:pt idx="15330">
                  <c:v>1610.1500000003041</c:v>
                </c:pt>
                <c:pt idx="15331">
                  <c:v>1610.250000000304</c:v>
                </c:pt>
                <c:pt idx="15332">
                  <c:v>1610.3500000003039</c:v>
                </c:pt>
                <c:pt idx="15333">
                  <c:v>1610.450000000304</c:v>
                </c:pt>
                <c:pt idx="15334">
                  <c:v>1610.550000000304</c:v>
                </c:pt>
                <c:pt idx="15335">
                  <c:v>1610.6500000003041</c:v>
                </c:pt>
                <c:pt idx="15336">
                  <c:v>1610.750000000304</c:v>
                </c:pt>
                <c:pt idx="15337">
                  <c:v>1610.8500000003039</c:v>
                </c:pt>
                <c:pt idx="15338">
                  <c:v>1610.950000000304</c:v>
                </c:pt>
                <c:pt idx="15339">
                  <c:v>1611.050000000304</c:v>
                </c:pt>
                <c:pt idx="15340">
                  <c:v>1611.1500000003041</c:v>
                </c:pt>
                <c:pt idx="15341">
                  <c:v>1611.250000000304</c:v>
                </c:pt>
                <c:pt idx="15342">
                  <c:v>1611.3500000003039</c:v>
                </c:pt>
                <c:pt idx="15343">
                  <c:v>1611.450000000304</c:v>
                </c:pt>
                <c:pt idx="15344">
                  <c:v>1611.550000000304</c:v>
                </c:pt>
                <c:pt idx="15345">
                  <c:v>1611.6500000003041</c:v>
                </c:pt>
                <c:pt idx="15346">
                  <c:v>1611.750000000304</c:v>
                </c:pt>
                <c:pt idx="15347">
                  <c:v>1611.850000000305</c:v>
                </c:pt>
                <c:pt idx="15348">
                  <c:v>1611.950000000304</c:v>
                </c:pt>
                <c:pt idx="15349">
                  <c:v>1612.050000000304</c:v>
                </c:pt>
                <c:pt idx="15350">
                  <c:v>1612.1500000003041</c:v>
                </c:pt>
                <c:pt idx="15351">
                  <c:v>1612.2500000003049</c:v>
                </c:pt>
                <c:pt idx="15352">
                  <c:v>1612.350000000305</c:v>
                </c:pt>
                <c:pt idx="15353">
                  <c:v>1612.450000000304</c:v>
                </c:pt>
                <c:pt idx="15354">
                  <c:v>1612.550000000304</c:v>
                </c:pt>
                <c:pt idx="15355">
                  <c:v>1612.650000000305</c:v>
                </c:pt>
                <c:pt idx="15356">
                  <c:v>1612.7500000003049</c:v>
                </c:pt>
                <c:pt idx="15357">
                  <c:v>1612.850000000305</c:v>
                </c:pt>
                <c:pt idx="15358">
                  <c:v>1612.950000000304</c:v>
                </c:pt>
                <c:pt idx="15359">
                  <c:v>1613.0500000003051</c:v>
                </c:pt>
                <c:pt idx="15360">
                  <c:v>1613.150000000305</c:v>
                </c:pt>
                <c:pt idx="15361">
                  <c:v>1613.2500000003049</c:v>
                </c:pt>
                <c:pt idx="15362">
                  <c:v>1613.350000000305</c:v>
                </c:pt>
                <c:pt idx="15363">
                  <c:v>1613.450000000305</c:v>
                </c:pt>
                <c:pt idx="15364">
                  <c:v>1613.5500000003051</c:v>
                </c:pt>
                <c:pt idx="15365">
                  <c:v>1613.650000000305</c:v>
                </c:pt>
                <c:pt idx="15366">
                  <c:v>1613.7500000003049</c:v>
                </c:pt>
                <c:pt idx="15367">
                  <c:v>1613.850000000305</c:v>
                </c:pt>
                <c:pt idx="15368">
                  <c:v>1613.950000000305</c:v>
                </c:pt>
                <c:pt idx="15369">
                  <c:v>1614.0500000003051</c:v>
                </c:pt>
                <c:pt idx="15370">
                  <c:v>1614.150000000305</c:v>
                </c:pt>
                <c:pt idx="15371">
                  <c:v>1614.2500000003049</c:v>
                </c:pt>
                <c:pt idx="15372">
                  <c:v>1614.350000000305</c:v>
                </c:pt>
                <c:pt idx="15373">
                  <c:v>1614.450000000305</c:v>
                </c:pt>
                <c:pt idx="15374">
                  <c:v>1614.5500000003051</c:v>
                </c:pt>
                <c:pt idx="15375">
                  <c:v>1614.650000000305</c:v>
                </c:pt>
                <c:pt idx="15376">
                  <c:v>1614.7500000003049</c:v>
                </c:pt>
                <c:pt idx="15377">
                  <c:v>1614.850000000305</c:v>
                </c:pt>
                <c:pt idx="15378">
                  <c:v>1614.950000000305</c:v>
                </c:pt>
                <c:pt idx="15379">
                  <c:v>1615.0500000003051</c:v>
                </c:pt>
                <c:pt idx="15380">
                  <c:v>1615.150000000305</c:v>
                </c:pt>
                <c:pt idx="15381">
                  <c:v>1615.2500000003049</c:v>
                </c:pt>
                <c:pt idx="15382">
                  <c:v>1615.350000000305</c:v>
                </c:pt>
                <c:pt idx="15383">
                  <c:v>1615.450000000305</c:v>
                </c:pt>
                <c:pt idx="15384">
                  <c:v>1615.5500000003051</c:v>
                </c:pt>
                <c:pt idx="15385">
                  <c:v>1615.650000000305</c:v>
                </c:pt>
                <c:pt idx="15386">
                  <c:v>1615.7500000003049</c:v>
                </c:pt>
                <c:pt idx="15387">
                  <c:v>1615.850000000305</c:v>
                </c:pt>
                <c:pt idx="15388">
                  <c:v>1615.950000000305</c:v>
                </c:pt>
                <c:pt idx="15389">
                  <c:v>1616.0500000003051</c:v>
                </c:pt>
                <c:pt idx="15390">
                  <c:v>1616.150000000305</c:v>
                </c:pt>
                <c:pt idx="15391">
                  <c:v>1616.250000000306</c:v>
                </c:pt>
                <c:pt idx="15392">
                  <c:v>1616.350000000305</c:v>
                </c:pt>
                <c:pt idx="15393">
                  <c:v>1616.450000000305</c:v>
                </c:pt>
                <c:pt idx="15394">
                  <c:v>1616.5500000003051</c:v>
                </c:pt>
                <c:pt idx="15395">
                  <c:v>1616.6500000003059</c:v>
                </c:pt>
                <c:pt idx="15396">
                  <c:v>1616.750000000306</c:v>
                </c:pt>
                <c:pt idx="15397">
                  <c:v>1616.850000000305</c:v>
                </c:pt>
                <c:pt idx="15398">
                  <c:v>1616.950000000305</c:v>
                </c:pt>
                <c:pt idx="15399">
                  <c:v>1617.050000000306</c:v>
                </c:pt>
                <c:pt idx="15400">
                  <c:v>1617.1500000003059</c:v>
                </c:pt>
                <c:pt idx="15401">
                  <c:v>1617.250000000306</c:v>
                </c:pt>
                <c:pt idx="15402">
                  <c:v>1617.350000000305</c:v>
                </c:pt>
                <c:pt idx="15403">
                  <c:v>1617.4500000003061</c:v>
                </c:pt>
                <c:pt idx="15404">
                  <c:v>1617.550000000306</c:v>
                </c:pt>
                <c:pt idx="15405">
                  <c:v>1617.6500000003059</c:v>
                </c:pt>
                <c:pt idx="15406">
                  <c:v>1617.750000000306</c:v>
                </c:pt>
                <c:pt idx="15407">
                  <c:v>1617.850000000306</c:v>
                </c:pt>
                <c:pt idx="15408">
                  <c:v>1617.9500000003061</c:v>
                </c:pt>
                <c:pt idx="15409">
                  <c:v>1618.050000000306</c:v>
                </c:pt>
                <c:pt idx="15410">
                  <c:v>1618.1500000003059</c:v>
                </c:pt>
                <c:pt idx="15411">
                  <c:v>1618.250000000306</c:v>
                </c:pt>
                <c:pt idx="15412">
                  <c:v>1618.350000000306</c:v>
                </c:pt>
                <c:pt idx="15413">
                  <c:v>1618.4500000003061</c:v>
                </c:pt>
                <c:pt idx="15414">
                  <c:v>1618.550000000306</c:v>
                </c:pt>
                <c:pt idx="15415">
                  <c:v>1618.6500000003059</c:v>
                </c:pt>
                <c:pt idx="15416">
                  <c:v>1618.750000000306</c:v>
                </c:pt>
                <c:pt idx="15417">
                  <c:v>1618.850000000306</c:v>
                </c:pt>
                <c:pt idx="15418">
                  <c:v>1618.9500000003061</c:v>
                </c:pt>
                <c:pt idx="15419">
                  <c:v>1619.050000000306</c:v>
                </c:pt>
                <c:pt idx="15420">
                  <c:v>1619.1500000003059</c:v>
                </c:pt>
                <c:pt idx="15421">
                  <c:v>1619.250000000306</c:v>
                </c:pt>
                <c:pt idx="15422">
                  <c:v>1619.350000000306</c:v>
                </c:pt>
                <c:pt idx="15423">
                  <c:v>1619.4500000003061</c:v>
                </c:pt>
                <c:pt idx="15424">
                  <c:v>1619.550000000306</c:v>
                </c:pt>
                <c:pt idx="15425">
                  <c:v>1619.6500000003059</c:v>
                </c:pt>
                <c:pt idx="15426">
                  <c:v>1619.750000000306</c:v>
                </c:pt>
                <c:pt idx="15427">
                  <c:v>1619.850000000306</c:v>
                </c:pt>
                <c:pt idx="15428">
                  <c:v>1619.9500000003061</c:v>
                </c:pt>
                <c:pt idx="15429">
                  <c:v>1620.050000000306</c:v>
                </c:pt>
                <c:pt idx="15430">
                  <c:v>1620.1500000003059</c:v>
                </c:pt>
                <c:pt idx="15431">
                  <c:v>1620.250000000306</c:v>
                </c:pt>
                <c:pt idx="15432">
                  <c:v>1620.350000000306</c:v>
                </c:pt>
                <c:pt idx="15433">
                  <c:v>1620.4500000003061</c:v>
                </c:pt>
                <c:pt idx="15434">
                  <c:v>1620.550000000306</c:v>
                </c:pt>
                <c:pt idx="15435">
                  <c:v>1620.650000000307</c:v>
                </c:pt>
                <c:pt idx="15436">
                  <c:v>1620.750000000306</c:v>
                </c:pt>
                <c:pt idx="15437">
                  <c:v>1620.850000000306</c:v>
                </c:pt>
                <c:pt idx="15438">
                  <c:v>1620.9500000003061</c:v>
                </c:pt>
                <c:pt idx="15439">
                  <c:v>1621.0500000003069</c:v>
                </c:pt>
                <c:pt idx="15440">
                  <c:v>1621.150000000307</c:v>
                </c:pt>
                <c:pt idx="15441">
                  <c:v>1621.250000000306</c:v>
                </c:pt>
                <c:pt idx="15442">
                  <c:v>1621.350000000306</c:v>
                </c:pt>
                <c:pt idx="15443">
                  <c:v>1621.450000000307</c:v>
                </c:pt>
                <c:pt idx="15444">
                  <c:v>1621.5500000003069</c:v>
                </c:pt>
                <c:pt idx="15445">
                  <c:v>1621.650000000307</c:v>
                </c:pt>
                <c:pt idx="15446">
                  <c:v>1621.750000000306</c:v>
                </c:pt>
                <c:pt idx="15447">
                  <c:v>1621.8500000003071</c:v>
                </c:pt>
                <c:pt idx="15448">
                  <c:v>1621.950000000307</c:v>
                </c:pt>
                <c:pt idx="15449">
                  <c:v>1622.0500000003069</c:v>
                </c:pt>
                <c:pt idx="15450">
                  <c:v>1622.150000000307</c:v>
                </c:pt>
                <c:pt idx="15451">
                  <c:v>1622.250000000307</c:v>
                </c:pt>
                <c:pt idx="15452">
                  <c:v>1622.3500000003071</c:v>
                </c:pt>
                <c:pt idx="15453">
                  <c:v>1622.450000000307</c:v>
                </c:pt>
                <c:pt idx="15454">
                  <c:v>1622.5500000003069</c:v>
                </c:pt>
                <c:pt idx="15455">
                  <c:v>1622.650000000307</c:v>
                </c:pt>
                <c:pt idx="15456">
                  <c:v>1622.750000000307</c:v>
                </c:pt>
                <c:pt idx="15457">
                  <c:v>1622.8500000003071</c:v>
                </c:pt>
                <c:pt idx="15458">
                  <c:v>1622.950000000307</c:v>
                </c:pt>
                <c:pt idx="15459">
                  <c:v>1623.0500000003069</c:v>
                </c:pt>
                <c:pt idx="15460">
                  <c:v>1623.150000000307</c:v>
                </c:pt>
                <c:pt idx="15461">
                  <c:v>1623.250000000307</c:v>
                </c:pt>
                <c:pt idx="15462">
                  <c:v>1623.3500000003071</c:v>
                </c:pt>
                <c:pt idx="15463">
                  <c:v>1623.450000000307</c:v>
                </c:pt>
                <c:pt idx="15464">
                  <c:v>1623.5500000003069</c:v>
                </c:pt>
                <c:pt idx="15465">
                  <c:v>1623.650000000307</c:v>
                </c:pt>
                <c:pt idx="15466">
                  <c:v>1623.750000000307</c:v>
                </c:pt>
                <c:pt idx="15467">
                  <c:v>1623.8500000003071</c:v>
                </c:pt>
                <c:pt idx="15468">
                  <c:v>1623.950000000307</c:v>
                </c:pt>
                <c:pt idx="15469">
                  <c:v>1624.0500000003069</c:v>
                </c:pt>
                <c:pt idx="15470">
                  <c:v>1624.150000000307</c:v>
                </c:pt>
                <c:pt idx="15471">
                  <c:v>1624.250000000307</c:v>
                </c:pt>
                <c:pt idx="15472">
                  <c:v>1624.3500000003071</c:v>
                </c:pt>
                <c:pt idx="15473">
                  <c:v>1624.450000000307</c:v>
                </c:pt>
                <c:pt idx="15474">
                  <c:v>1624.5500000003069</c:v>
                </c:pt>
                <c:pt idx="15475">
                  <c:v>1624.650000000308</c:v>
                </c:pt>
                <c:pt idx="15476">
                  <c:v>1624.750000000307</c:v>
                </c:pt>
                <c:pt idx="15477">
                  <c:v>1624.8500000003071</c:v>
                </c:pt>
                <c:pt idx="15478">
                  <c:v>1624.950000000307</c:v>
                </c:pt>
                <c:pt idx="15479">
                  <c:v>1625.050000000308</c:v>
                </c:pt>
                <c:pt idx="15480">
                  <c:v>1625.150000000308</c:v>
                </c:pt>
                <c:pt idx="15481">
                  <c:v>1625.250000000307</c:v>
                </c:pt>
                <c:pt idx="15482">
                  <c:v>1625.3500000003071</c:v>
                </c:pt>
                <c:pt idx="15483">
                  <c:v>1625.4500000003079</c:v>
                </c:pt>
                <c:pt idx="15484">
                  <c:v>1625.550000000308</c:v>
                </c:pt>
                <c:pt idx="15485">
                  <c:v>1625.650000000308</c:v>
                </c:pt>
                <c:pt idx="15486">
                  <c:v>1625.750000000307</c:v>
                </c:pt>
                <c:pt idx="15487">
                  <c:v>1625.850000000308</c:v>
                </c:pt>
                <c:pt idx="15488">
                  <c:v>1625.9500000003079</c:v>
                </c:pt>
                <c:pt idx="15489">
                  <c:v>1626.050000000308</c:v>
                </c:pt>
                <c:pt idx="15490">
                  <c:v>1626.150000000308</c:v>
                </c:pt>
                <c:pt idx="15491">
                  <c:v>1626.2500000003081</c:v>
                </c:pt>
                <c:pt idx="15492">
                  <c:v>1626.350000000308</c:v>
                </c:pt>
                <c:pt idx="15493">
                  <c:v>1626.4500000003079</c:v>
                </c:pt>
                <c:pt idx="15494">
                  <c:v>1626.550000000308</c:v>
                </c:pt>
                <c:pt idx="15495">
                  <c:v>1626.650000000308</c:v>
                </c:pt>
                <c:pt idx="15496">
                  <c:v>1626.7500000003081</c:v>
                </c:pt>
                <c:pt idx="15497">
                  <c:v>1626.850000000308</c:v>
                </c:pt>
                <c:pt idx="15498">
                  <c:v>1626.9500000003079</c:v>
                </c:pt>
                <c:pt idx="15499">
                  <c:v>1627.050000000308</c:v>
                </c:pt>
                <c:pt idx="15500">
                  <c:v>1627.150000000308</c:v>
                </c:pt>
                <c:pt idx="15501">
                  <c:v>1627.2500000003081</c:v>
                </c:pt>
                <c:pt idx="15502">
                  <c:v>1627.350000000308</c:v>
                </c:pt>
                <c:pt idx="15503">
                  <c:v>1627.4500000003079</c:v>
                </c:pt>
                <c:pt idx="15504">
                  <c:v>1627.550000000308</c:v>
                </c:pt>
                <c:pt idx="15505">
                  <c:v>1627.650000000308</c:v>
                </c:pt>
                <c:pt idx="15506">
                  <c:v>1627.7500000003081</c:v>
                </c:pt>
                <c:pt idx="15507">
                  <c:v>1627.850000000308</c:v>
                </c:pt>
                <c:pt idx="15508">
                  <c:v>1627.9500000003079</c:v>
                </c:pt>
                <c:pt idx="15509">
                  <c:v>1628.050000000308</c:v>
                </c:pt>
                <c:pt idx="15510">
                  <c:v>1628.150000000308</c:v>
                </c:pt>
                <c:pt idx="15511">
                  <c:v>1628.2500000003081</c:v>
                </c:pt>
                <c:pt idx="15512">
                  <c:v>1628.350000000308</c:v>
                </c:pt>
                <c:pt idx="15513">
                  <c:v>1628.4500000003079</c:v>
                </c:pt>
                <c:pt idx="15514">
                  <c:v>1628.550000000308</c:v>
                </c:pt>
                <c:pt idx="15515">
                  <c:v>1628.650000000308</c:v>
                </c:pt>
                <c:pt idx="15516">
                  <c:v>1628.7500000003081</c:v>
                </c:pt>
                <c:pt idx="15517">
                  <c:v>1628.850000000308</c:v>
                </c:pt>
                <c:pt idx="15518">
                  <c:v>1628.9500000003079</c:v>
                </c:pt>
                <c:pt idx="15519">
                  <c:v>1629.050000000309</c:v>
                </c:pt>
                <c:pt idx="15520">
                  <c:v>1629.150000000308</c:v>
                </c:pt>
                <c:pt idx="15521">
                  <c:v>1629.2500000003081</c:v>
                </c:pt>
                <c:pt idx="15522">
                  <c:v>1629.350000000308</c:v>
                </c:pt>
                <c:pt idx="15523">
                  <c:v>1629.450000000309</c:v>
                </c:pt>
                <c:pt idx="15524">
                  <c:v>1629.550000000309</c:v>
                </c:pt>
                <c:pt idx="15525">
                  <c:v>1629.650000000308</c:v>
                </c:pt>
                <c:pt idx="15526">
                  <c:v>1629.7500000003081</c:v>
                </c:pt>
                <c:pt idx="15527">
                  <c:v>1629.8500000003089</c:v>
                </c:pt>
                <c:pt idx="15528">
                  <c:v>1629.950000000309</c:v>
                </c:pt>
                <c:pt idx="15529">
                  <c:v>1630.050000000309</c:v>
                </c:pt>
                <c:pt idx="15530">
                  <c:v>1630.150000000308</c:v>
                </c:pt>
                <c:pt idx="15531">
                  <c:v>1630.250000000309</c:v>
                </c:pt>
                <c:pt idx="15532">
                  <c:v>1630.3500000003089</c:v>
                </c:pt>
                <c:pt idx="15533">
                  <c:v>1630.450000000309</c:v>
                </c:pt>
                <c:pt idx="15534">
                  <c:v>1630.550000000309</c:v>
                </c:pt>
                <c:pt idx="15535">
                  <c:v>1630.6500000003091</c:v>
                </c:pt>
                <c:pt idx="15536">
                  <c:v>1630.750000000309</c:v>
                </c:pt>
                <c:pt idx="15537">
                  <c:v>1630.8500000003089</c:v>
                </c:pt>
                <c:pt idx="15538">
                  <c:v>1630.950000000309</c:v>
                </c:pt>
                <c:pt idx="15539">
                  <c:v>1631.050000000309</c:v>
                </c:pt>
                <c:pt idx="15540">
                  <c:v>1631.1500000003091</c:v>
                </c:pt>
                <c:pt idx="15541">
                  <c:v>1631.250000000309</c:v>
                </c:pt>
                <c:pt idx="15542">
                  <c:v>1631.3500000003089</c:v>
                </c:pt>
                <c:pt idx="15543">
                  <c:v>1631.450000000309</c:v>
                </c:pt>
                <c:pt idx="15544">
                  <c:v>1631.550000000309</c:v>
                </c:pt>
                <c:pt idx="15545">
                  <c:v>1631.6500000003091</c:v>
                </c:pt>
                <c:pt idx="15546">
                  <c:v>1631.750000000309</c:v>
                </c:pt>
                <c:pt idx="15547">
                  <c:v>1631.8500000003089</c:v>
                </c:pt>
                <c:pt idx="15548">
                  <c:v>1631.950000000309</c:v>
                </c:pt>
                <c:pt idx="15549">
                  <c:v>1632.050000000309</c:v>
                </c:pt>
                <c:pt idx="15550">
                  <c:v>1632.1500000003091</c:v>
                </c:pt>
                <c:pt idx="15551">
                  <c:v>1632.250000000309</c:v>
                </c:pt>
                <c:pt idx="15552">
                  <c:v>1632.3500000003089</c:v>
                </c:pt>
                <c:pt idx="15553">
                  <c:v>1632.450000000309</c:v>
                </c:pt>
                <c:pt idx="15554">
                  <c:v>1632.550000000309</c:v>
                </c:pt>
                <c:pt idx="15555">
                  <c:v>1632.6500000003091</c:v>
                </c:pt>
                <c:pt idx="15556">
                  <c:v>1632.750000000309</c:v>
                </c:pt>
                <c:pt idx="15557">
                  <c:v>1632.8500000003089</c:v>
                </c:pt>
                <c:pt idx="15558">
                  <c:v>1632.950000000309</c:v>
                </c:pt>
                <c:pt idx="15559">
                  <c:v>1633.050000000309</c:v>
                </c:pt>
                <c:pt idx="15560">
                  <c:v>1633.1500000003091</c:v>
                </c:pt>
                <c:pt idx="15561">
                  <c:v>1633.250000000309</c:v>
                </c:pt>
                <c:pt idx="15562">
                  <c:v>1633.3500000003089</c:v>
                </c:pt>
                <c:pt idx="15563">
                  <c:v>1633.45000000031</c:v>
                </c:pt>
                <c:pt idx="15564">
                  <c:v>1633.550000000309</c:v>
                </c:pt>
                <c:pt idx="15565">
                  <c:v>1633.6500000003091</c:v>
                </c:pt>
                <c:pt idx="15566">
                  <c:v>1633.750000000309</c:v>
                </c:pt>
                <c:pt idx="15567">
                  <c:v>1633.85000000031</c:v>
                </c:pt>
                <c:pt idx="15568">
                  <c:v>1633.95000000031</c:v>
                </c:pt>
                <c:pt idx="15569">
                  <c:v>1634.050000000309</c:v>
                </c:pt>
                <c:pt idx="15570">
                  <c:v>1634.1500000003091</c:v>
                </c:pt>
                <c:pt idx="15571">
                  <c:v>1634.2500000003099</c:v>
                </c:pt>
                <c:pt idx="15572">
                  <c:v>1634.35000000031</c:v>
                </c:pt>
                <c:pt idx="15573">
                  <c:v>1634.45000000031</c:v>
                </c:pt>
                <c:pt idx="15574">
                  <c:v>1634.550000000309</c:v>
                </c:pt>
                <c:pt idx="15575">
                  <c:v>1634.65000000031</c:v>
                </c:pt>
                <c:pt idx="15576">
                  <c:v>1634.7500000003099</c:v>
                </c:pt>
                <c:pt idx="15577">
                  <c:v>1634.85000000031</c:v>
                </c:pt>
                <c:pt idx="15578">
                  <c:v>1634.95000000031</c:v>
                </c:pt>
                <c:pt idx="15579">
                  <c:v>1635.0500000003101</c:v>
                </c:pt>
                <c:pt idx="15580">
                  <c:v>1635.15000000031</c:v>
                </c:pt>
                <c:pt idx="15581">
                  <c:v>1635.2500000003099</c:v>
                </c:pt>
                <c:pt idx="15582">
                  <c:v>1635.35000000031</c:v>
                </c:pt>
                <c:pt idx="15583">
                  <c:v>1635.45000000031</c:v>
                </c:pt>
                <c:pt idx="15584">
                  <c:v>1635.5500000003101</c:v>
                </c:pt>
                <c:pt idx="15585">
                  <c:v>1635.65000000031</c:v>
                </c:pt>
                <c:pt idx="15586">
                  <c:v>1635.7500000003099</c:v>
                </c:pt>
                <c:pt idx="15587">
                  <c:v>1635.85000000031</c:v>
                </c:pt>
                <c:pt idx="15588">
                  <c:v>1635.95000000031</c:v>
                </c:pt>
                <c:pt idx="15589">
                  <c:v>1636.0500000003101</c:v>
                </c:pt>
                <c:pt idx="15590">
                  <c:v>1636.15000000031</c:v>
                </c:pt>
                <c:pt idx="15591">
                  <c:v>1636.2500000003099</c:v>
                </c:pt>
                <c:pt idx="15592">
                  <c:v>1636.35000000031</c:v>
                </c:pt>
                <c:pt idx="15593">
                  <c:v>1636.45000000031</c:v>
                </c:pt>
                <c:pt idx="15594">
                  <c:v>1636.5500000003101</c:v>
                </c:pt>
                <c:pt idx="15595">
                  <c:v>1636.65000000031</c:v>
                </c:pt>
                <c:pt idx="15596">
                  <c:v>1636.7500000003099</c:v>
                </c:pt>
                <c:pt idx="15597">
                  <c:v>1636.85000000031</c:v>
                </c:pt>
                <c:pt idx="15598">
                  <c:v>1636.95000000031</c:v>
                </c:pt>
                <c:pt idx="15599">
                  <c:v>1637.0500000003101</c:v>
                </c:pt>
                <c:pt idx="15600">
                  <c:v>1637.15000000031</c:v>
                </c:pt>
                <c:pt idx="15601">
                  <c:v>1637.2500000003099</c:v>
                </c:pt>
                <c:pt idx="15602">
                  <c:v>1637.35000000031</c:v>
                </c:pt>
                <c:pt idx="15603">
                  <c:v>1637.45000000031</c:v>
                </c:pt>
                <c:pt idx="15604">
                  <c:v>1637.5500000003101</c:v>
                </c:pt>
                <c:pt idx="15605">
                  <c:v>1637.65000000031</c:v>
                </c:pt>
                <c:pt idx="15606">
                  <c:v>1637.7500000003099</c:v>
                </c:pt>
                <c:pt idx="15607">
                  <c:v>1637.850000000311</c:v>
                </c:pt>
                <c:pt idx="15608">
                  <c:v>1637.95000000031</c:v>
                </c:pt>
                <c:pt idx="15609">
                  <c:v>1638.0500000003101</c:v>
                </c:pt>
                <c:pt idx="15610">
                  <c:v>1638.15000000031</c:v>
                </c:pt>
                <c:pt idx="15611">
                  <c:v>1638.250000000311</c:v>
                </c:pt>
                <c:pt idx="15612">
                  <c:v>1638.350000000311</c:v>
                </c:pt>
                <c:pt idx="15613">
                  <c:v>1638.45000000031</c:v>
                </c:pt>
                <c:pt idx="15614">
                  <c:v>1638.5500000003101</c:v>
                </c:pt>
                <c:pt idx="15615">
                  <c:v>1638.6500000003109</c:v>
                </c:pt>
                <c:pt idx="15616">
                  <c:v>1638.750000000311</c:v>
                </c:pt>
                <c:pt idx="15617">
                  <c:v>1638.850000000311</c:v>
                </c:pt>
                <c:pt idx="15618">
                  <c:v>1638.95000000031</c:v>
                </c:pt>
                <c:pt idx="15619">
                  <c:v>1639.050000000311</c:v>
                </c:pt>
                <c:pt idx="15620">
                  <c:v>1639.1500000003109</c:v>
                </c:pt>
                <c:pt idx="15621">
                  <c:v>1639.250000000311</c:v>
                </c:pt>
                <c:pt idx="15622">
                  <c:v>1639.350000000311</c:v>
                </c:pt>
                <c:pt idx="15623">
                  <c:v>1639.4500000003111</c:v>
                </c:pt>
                <c:pt idx="15624">
                  <c:v>1639.550000000311</c:v>
                </c:pt>
                <c:pt idx="15625">
                  <c:v>1639.6500000003109</c:v>
                </c:pt>
                <c:pt idx="15626">
                  <c:v>1639.750000000311</c:v>
                </c:pt>
                <c:pt idx="15627">
                  <c:v>1639.850000000311</c:v>
                </c:pt>
                <c:pt idx="15628">
                  <c:v>1639.9500000003111</c:v>
                </c:pt>
                <c:pt idx="15629">
                  <c:v>1640.050000000311</c:v>
                </c:pt>
                <c:pt idx="15630">
                  <c:v>1640.1500000003109</c:v>
                </c:pt>
                <c:pt idx="15631">
                  <c:v>1640.250000000311</c:v>
                </c:pt>
                <c:pt idx="15632">
                  <c:v>1640.350000000311</c:v>
                </c:pt>
                <c:pt idx="15633">
                  <c:v>1640.4500000003111</c:v>
                </c:pt>
                <c:pt idx="15634">
                  <c:v>1640.550000000311</c:v>
                </c:pt>
                <c:pt idx="15635">
                  <c:v>1640.6500000003109</c:v>
                </c:pt>
                <c:pt idx="15636">
                  <c:v>1640.750000000311</c:v>
                </c:pt>
                <c:pt idx="15637">
                  <c:v>1640.850000000311</c:v>
                </c:pt>
                <c:pt idx="15638">
                  <c:v>1640.9500000003111</c:v>
                </c:pt>
                <c:pt idx="15639">
                  <c:v>1641.050000000311</c:v>
                </c:pt>
                <c:pt idx="15640">
                  <c:v>1641.1500000003109</c:v>
                </c:pt>
                <c:pt idx="15641">
                  <c:v>1641.250000000311</c:v>
                </c:pt>
                <c:pt idx="15642">
                  <c:v>1641.350000000311</c:v>
                </c:pt>
                <c:pt idx="15643">
                  <c:v>1641.4500000003111</c:v>
                </c:pt>
                <c:pt idx="15644">
                  <c:v>1641.550000000311</c:v>
                </c:pt>
                <c:pt idx="15645">
                  <c:v>1641.6500000003109</c:v>
                </c:pt>
                <c:pt idx="15646">
                  <c:v>1641.750000000311</c:v>
                </c:pt>
                <c:pt idx="15647">
                  <c:v>1641.850000000311</c:v>
                </c:pt>
                <c:pt idx="15648">
                  <c:v>1641.9500000003111</c:v>
                </c:pt>
                <c:pt idx="15649">
                  <c:v>1642.050000000311</c:v>
                </c:pt>
                <c:pt idx="15650">
                  <c:v>1642.1500000003109</c:v>
                </c:pt>
                <c:pt idx="15651">
                  <c:v>1642.250000000312</c:v>
                </c:pt>
                <c:pt idx="15652">
                  <c:v>1642.350000000311</c:v>
                </c:pt>
                <c:pt idx="15653">
                  <c:v>1642.4500000003111</c:v>
                </c:pt>
                <c:pt idx="15654">
                  <c:v>1642.550000000311</c:v>
                </c:pt>
                <c:pt idx="15655">
                  <c:v>1642.650000000312</c:v>
                </c:pt>
                <c:pt idx="15656">
                  <c:v>1642.750000000312</c:v>
                </c:pt>
                <c:pt idx="15657">
                  <c:v>1642.850000000311</c:v>
                </c:pt>
                <c:pt idx="15658">
                  <c:v>1642.9500000003111</c:v>
                </c:pt>
                <c:pt idx="15659">
                  <c:v>1643.0500000003119</c:v>
                </c:pt>
                <c:pt idx="15660">
                  <c:v>1643.150000000312</c:v>
                </c:pt>
                <c:pt idx="15661">
                  <c:v>1643.250000000312</c:v>
                </c:pt>
                <c:pt idx="15662">
                  <c:v>1643.350000000311</c:v>
                </c:pt>
                <c:pt idx="15663">
                  <c:v>1643.450000000312</c:v>
                </c:pt>
                <c:pt idx="15664">
                  <c:v>1643.5500000003119</c:v>
                </c:pt>
                <c:pt idx="15665">
                  <c:v>1643.650000000312</c:v>
                </c:pt>
                <c:pt idx="15666">
                  <c:v>1643.750000000312</c:v>
                </c:pt>
                <c:pt idx="15667">
                  <c:v>1643.8500000003121</c:v>
                </c:pt>
                <c:pt idx="15668">
                  <c:v>1643.950000000312</c:v>
                </c:pt>
                <c:pt idx="15669">
                  <c:v>1644.0500000003119</c:v>
                </c:pt>
                <c:pt idx="15670">
                  <c:v>1644.150000000312</c:v>
                </c:pt>
                <c:pt idx="15671">
                  <c:v>1644.250000000312</c:v>
                </c:pt>
                <c:pt idx="15672">
                  <c:v>1644.3500000003121</c:v>
                </c:pt>
                <c:pt idx="15673">
                  <c:v>1644.450000000312</c:v>
                </c:pt>
                <c:pt idx="15674">
                  <c:v>1644.5500000003119</c:v>
                </c:pt>
                <c:pt idx="15675">
                  <c:v>1644.650000000312</c:v>
                </c:pt>
                <c:pt idx="15676">
                  <c:v>1644.750000000312</c:v>
                </c:pt>
                <c:pt idx="15677">
                  <c:v>1644.8500000003121</c:v>
                </c:pt>
                <c:pt idx="15678">
                  <c:v>1644.950000000312</c:v>
                </c:pt>
                <c:pt idx="15679">
                  <c:v>1645.0500000003119</c:v>
                </c:pt>
                <c:pt idx="15680">
                  <c:v>1645.150000000312</c:v>
                </c:pt>
                <c:pt idx="15681">
                  <c:v>1645.250000000312</c:v>
                </c:pt>
                <c:pt idx="15682">
                  <c:v>1645.3500000003121</c:v>
                </c:pt>
                <c:pt idx="15683">
                  <c:v>1645.450000000312</c:v>
                </c:pt>
                <c:pt idx="15684">
                  <c:v>1645.5500000003119</c:v>
                </c:pt>
                <c:pt idx="15685">
                  <c:v>1645.650000000312</c:v>
                </c:pt>
                <c:pt idx="15686">
                  <c:v>1645.750000000312</c:v>
                </c:pt>
                <c:pt idx="15687">
                  <c:v>1645.8500000003121</c:v>
                </c:pt>
                <c:pt idx="15688">
                  <c:v>1645.950000000312</c:v>
                </c:pt>
                <c:pt idx="15689">
                  <c:v>1646.0500000003119</c:v>
                </c:pt>
                <c:pt idx="15690">
                  <c:v>1646.150000000312</c:v>
                </c:pt>
                <c:pt idx="15691">
                  <c:v>1646.250000000312</c:v>
                </c:pt>
                <c:pt idx="15692">
                  <c:v>1646.3500000003121</c:v>
                </c:pt>
                <c:pt idx="15693">
                  <c:v>1646.450000000312</c:v>
                </c:pt>
                <c:pt idx="15694">
                  <c:v>1646.5500000003119</c:v>
                </c:pt>
                <c:pt idx="15695">
                  <c:v>1646.650000000313</c:v>
                </c:pt>
                <c:pt idx="15696">
                  <c:v>1646.750000000312</c:v>
                </c:pt>
                <c:pt idx="15697">
                  <c:v>1646.8500000003121</c:v>
                </c:pt>
                <c:pt idx="15698">
                  <c:v>1646.950000000312</c:v>
                </c:pt>
                <c:pt idx="15699">
                  <c:v>1647.050000000313</c:v>
                </c:pt>
                <c:pt idx="15700">
                  <c:v>1647.150000000313</c:v>
                </c:pt>
                <c:pt idx="15701">
                  <c:v>1647.250000000312</c:v>
                </c:pt>
                <c:pt idx="15702">
                  <c:v>1647.3500000003121</c:v>
                </c:pt>
                <c:pt idx="15703">
                  <c:v>1647.4500000003129</c:v>
                </c:pt>
                <c:pt idx="15704">
                  <c:v>1647.550000000313</c:v>
                </c:pt>
                <c:pt idx="15705">
                  <c:v>1647.650000000313</c:v>
                </c:pt>
                <c:pt idx="15706">
                  <c:v>1647.750000000312</c:v>
                </c:pt>
                <c:pt idx="15707">
                  <c:v>1647.850000000313</c:v>
                </c:pt>
                <c:pt idx="15708">
                  <c:v>1647.9500000003129</c:v>
                </c:pt>
                <c:pt idx="15709">
                  <c:v>1648.050000000313</c:v>
                </c:pt>
                <c:pt idx="15710">
                  <c:v>1648.150000000313</c:v>
                </c:pt>
                <c:pt idx="15711">
                  <c:v>1648.2500000003131</c:v>
                </c:pt>
                <c:pt idx="15712">
                  <c:v>1648.350000000313</c:v>
                </c:pt>
                <c:pt idx="15713">
                  <c:v>1648.4500000003129</c:v>
                </c:pt>
                <c:pt idx="15714">
                  <c:v>1648.550000000313</c:v>
                </c:pt>
                <c:pt idx="15715">
                  <c:v>1648.650000000313</c:v>
                </c:pt>
                <c:pt idx="15716">
                  <c:v>1648.7500000003131</c:v>
                </c:pt>
                <c:pt idx="15717">
                  <c:v>1648.850000000313</c:v>
                </c:pt>
                <c:pt idx="15718">
                  <c:v>1648.9500000003129</c:v>
                </c:pt>
                <c:pt idx="15719">
                  <c:v>1649.050000000313</c:v>
                </c:pt>
                <c:pt idx="15720">
                  <c:v>1649.150000000313</c:v>
                </c:pt>
                <c:pt idx="15721">
                  <c:v>1649.2500000003131</c:v>
                </c:pt>
                <c:pt idx="15722">
                  <c:v>1649.350000000313</c:v>
                </c:pt>
                <c:pt idx="15723">
                  <c:v>1649.4500000003129</c:v>
                </c:pt>
                <c:pt idx="15724">
                  <c:v>1649.550000000313</c:v>
                </c:pt>
                <c:pt idx="15725">
                  <c:v>1649.650000000313</c:v>
                </c:pt>
                <c:pt idx="15726">
                  <c:v>1649.7500000003131</c:v>
                </c:pt>
                <c:pt idx="15727">
                  <c:v>1649.850000000313</c:v>
                </c:pt>
                <c:pt idx="15728">
                  <c:v>1649.9500000003129</c:v>
                </c:pt>
                <c:pt idx="15729">
                  <c:v>1650.050000000313</c:v>
                </c:pt>
                <c:pt idx="15730">
                  <c:v>1650.150000000313</c:v>
                </c:pt>
                <c:pt idx="15731">
                  <c:v>1650.2500000003131</c:v>
                </c:pt>
                <c:pt idx="15732">
                  <c:v>1650.350000000313</c:v>
                </c:pt>
                <c:pt idx="15733">
                  <c:v>1650.4500000003129</c:v>
                </c:pt>
                <c:pt idx="15734">
                  <c:v>1650.550000000313</c:v>
                </c:pt>
                <c:pt idx="15735">
                  <c:v>1650.650000000313</c:v>
                </c:pt>
                <c:pt idx="15736">
                  <c:v>1650.7500000003131</c:v>
                </c:pt>
                <c:pt idx="15737">
                  <c:v>1650.850000000313</c:v>
                </c:pt>
                <c:pt idx="15738">
                  <c:v>1650.9500000003129</c:v>
                </c:pt>
                <c:pt idx="15739">
                  <c:v>1651.050000000314</c:v>
                </c:pt>
                <c:pt idx="15740">
                  <c:v>1651.150000000313</c:v>
                </c:pt>
                <c:pt idx="15741">
                  <c:v>1651.2500000003131</c:v>
                </c:pt>
                <c:pt idx="15742">
                  <c:v>1651.350000000313</c:v>
                </c:pt>
                <c:pt idx="15743">
                  <c:v>1651.450000000314</c:v>
                </c:pt>
                <c:pt idx="15744">
                  <c:v>1651.550000000314</c:v>
                </c:pt>
                <c:pt idx="15745">
                  <c:v>1651.650000000313</c:v>
                </c:pt>
                <c:pt idx="15746">
                  <c:v>1651.7500000003131</c:v>
                </c:pt>
                <c:pt idx="15747">
                  <c:v>1651.8500000003139</c:v>
                </c:pt>
                <c:pt idx="15748">
                  <c:v>1651.950000000314</c:v>
                </c:pt>
                <c:pt idx="15749">
                  <c:v>1652.050000000314</c:v>
                </c:pt>
                <c:pt idx="15750">
                  <c:v>1652.150000000313</c:v>
                </c:pt>
                <c:pt idx="15751">
                  <c:v>1652.250000000314</c:v>
                </c:pt>
                <c:pt idx="15752">
                  <c:v>1652.3500000003139</c:v>
                </c:pt>
                <c:pt idx="15753">
                  <c:v>1652.450000000314</c:v>
                </c:pt>
                <c:pt idx="15754">
                  <c:v>1652.550000000314</c:v>
                </c:pt>
                <c:pt idx="15755">
                  <c:v>1652.6500000003141</c:v>
                </c:pt>
                <c:pt idx="15756">
                  <c:v>1652.750000000314</c:v>
                </c:pt>
                <c:pt idx="15757">
                  <c:v>1652.8500000003139</c:v>
                </c:pt>
                <c:pt idx="15758">
                  <c:v>1652.950000000314</c:v>
                </c:pt>
                <c:pt idx="15759">
                  <c:v>1653.050000000314</c:v>
                </c:pt>
                <c:pt idx="15760">
                  <c:v>1653.1500000003141</c:v>
                </c:pt>
                <c:pt idx="15761">
                  <c:v>1653.250000000314</c:v>
                </c:pt>
                <c:pt idx="15762">
                  <c:v>1653.3500000003139</c:v>
                </c:pt>
                <c:pt idx="15763">
                  <c:v>1653.450000000314</c:v>
                </c:pt>
                <c:pt idx="15764">
                  <c:v>1653.550000000314</c:v>
                </c:pt>
                <c:pt idx="15765">
                  <c:v>1653.6500000003141</c:v>
                </c:pt>
                <c:pt idx="15766">
                  <c:v>1653.750000000314</c:v>
                </c:pt>
                <c:pt idx="15767">
                  <c:v>1653.8500000003139</c:v>
                </c:pt>
                <c:pt idx="15768">
                  <c:v>1653.950000000314</c:v>
                </c:pt>
                <c:pt idx="15769">
                  <c:v>1654.050000000314</c:v>
                </c:pt>
                <c:pt idx="15770">
                  <c:v>1654.1500000003141</c:v>
                </c:pt>
                <c:pt idx="15771">
                  <c:v>1654.250000000314</c:v>
                </c:pt>
                <c:pt idx="15772">
                  <c:v>1654.3500000003139</c:v>
                </c:pt>
                <c:pt idx="15773">
                  <c:v>1654.450000000314</c:v>
                </c:pt>
                <c:pt idx="15774">
                  <c:v>1654.550000000314</c:v>
                </c:pt>
                <c:pt idx="15775">
                  <c:v>1654.6500000003141</c:v>
                </c:pt>
                <c:pt idx="15776">
                  <c:v>1654.750000000314</c:v>
                </c:pt>
                <c:pt idx="15777">
                  <c:v>1654.8500000003139</c:v>
                </c:pt>
                <c:pt idx="15778">
                  <c:v>1654.950000000314</c:v>
                </c:pt>
                <c:pt idx="15779">
                  <c:v>1655.050000000314</c:v>
                </c:pt>
                <c:pt idx="15780">
                  <c:v>1655.1500000003141</c:v>
                </c:pt>
                <c:pt idx="15781">
                  <c:v>1655.250000000314</c:v>
                </c:pt>
                <c:pt idx="15782">
                  <c:v>1655.3500000003139</c:v>
                </c:pt>
                <c:pt idx="15783">
                  <c:v>1655.450000000315</c:v>
                </c:pt>
                <c:pt idx="15784">
                  <c:v>1655.550000000314</c:v>
                </c:pt>
                <c:pt idx="15785">
                  <c:v>1655.6500000003141</c:v>
                </c:pt>
                <c:pt idx="15786">
                  <c:v>1655.750000000314</c:v>
                </c:pt>
                <c:pt idx="15787">
                  <c:v>1655.850000000315</c:v>
                </c:pt>
                <c:pt idx="15788">
                  <c:v>1655.950000000315</c:v>
                </c:pt>
                <c:pt idx="15789">
                  <c:v>1656.050000000314</c:v>
                </c:pt>
                <c:pt idx="15790">
                  <c:v>1656.1500000003141</c:v>
                </c:pt>
                <c:pt idx="15791">
                  <c:v>1656.2500000003149</c:v>
                </c:pt>
                <c:pt idx="15792">
                  <c:v>1656.350000000315</c:v>
                </c:pt>
                <c:pt idx="15793">
                  <c:v>1656.450000000315</c:v>
                </c:pt>
                <c:pt idx="15794">
                  <c:v>1656.550000000314</c:v>
                </c:pt>
                <c:pt idx="15795">
                  <c:v>1656.650000000315</c:v>
                </c:pt>
                <c:pt idx="15796">
                  <c:v>1656.7500000003149</c:v>
                </c:pt>
                <c:pt idx="15797">
                  <c:v>1656.850000000315</c:v>
                </c:pt>
                <c:pt idx="15798">
                  <c:v>1656.950000000315</c:v>
                </c:pt>
                <c:pt idx="15799">
                  <c:v>1657.0500000003151</c:v>
                </c:pt>
                <c:pt idx="15800">
                  <c:v>1657.150000000315</c:v>
                </c:pt>
                <c:pt idx="15801">
                  <c:v>1657.2500000003149</c:v>
                </c:pt>
                <c:pt idx="15802">
                  <c:v>1657.350000000315</c:v>
                </c:pt>
                <c:pt idx="15803">
                  <c:v>1657.450000000315</c:v>
                </c:pt>
                <c:pt idx="15804">
                  <c:v>1657.5500000003151</c:v>
                </c:pt>
                <c:pt idx="15805">
                  <c:v>1657.650000000315</c:v>
                </c:pt>
                <c:pt idx="15806">
                  <c:v>1657.7500000003149</c:v>
                </c:pt>
                <c:pt idx="15807">
                  <c:v>1657.850000000315</c:v>
                </c:pt>
                <c:pt idx="15808">
                  <c:v>1657.950000000315</c:v>
                </c:pt>
                <c:pt idx="15809">
                  <c:v>1658.0500000003151</c:v>
                </c:pt>
                <c:pt idx="15810">
                  <c:v>1658.150000000315</c:v>
                </c:pt>
                <c:pt idx="15811">
                  <c:v>1658.2500000003149</c:v>
                </c:pt>
                <c:pt idx="15812">
                  <c:v>1658.350000000315</c:v>
                </c:pt>
                <c:pt idx="15813">
                  <c:v>1658.450000000315</c:v>
                </c:pt>
                <c:pt idx="15814">
                  <c:v>1658.5500000003151</c:v>
                </c:pt>
                <c:pt idx="15815">
                  <c:v>1658.650000000315</c:v>
                </c:pt>
                <c:pt idx="15816">
                  <c:v>1658.7500000003149</c:v>
                </c:pt>
                <c:pt idx="15817">
                  <c:v>1658.850000000315</c:v>
                </c:pt>
                <c:pt idx="15818">
                  <c:v>1658.950000000315</c:v>
                </c:pt>
                <c:pt idx="15819">
                  <c:v>1659.0500000003151</c:v>
                </c:pt>
                <c:pt idx="15820">
                  <c:v>1659.150000000315</c:v>
                </c:pt>
                <c:pt idx="15821">
                  <c:v>1659.2500000003149</c:v>
                </c:pt>
                <c:pt idx="15822">
                  <c:v>1659.350000000315</c:v>
                </c:pt>
                <c:pt idx="15823">
                  <c:v>1659.450000000315</c:v>
                </c:pt>
                <c:pt idx="15824">
                  <c:v>1659.5500000003151</c:v>
                </c:pt>
                <c:pt idx="15825">
                  <c:v>1659.650000000315</c:v>
                </c:pt>
                <c:pt idx="15826">
                  <c:v>1659.7500000003149</c:v>
                </c:pt>
                <c:pt idx="15827">
                  <c:v>1659.850000000316</c:v>
                </c:pt>
                <c:pt idx="15828">
                  <c:v>1659.950000000315</c:v>
                </c:pt>
                <c:pt idx="15829">
                  <c:v>1660.0500000003151</c:v>
                </c:pt>
                <c:pt idx="15830">
                  <c:v>1660.150000000315</c:v>
                </c:pt>
                <c:pt idx="15831">
                  <c:v>1660.250000000316</c:v>
                </c:pt>
                <c:pt idx="15832">
                  <c:v>1660.350000000316</c:v>
                </c:pt>
                <c:pt idx="15833">
                  <c:v>1660.450000000315</c:v>
                </c:pt>
                <c:pt idx="15834">
                  <c:v>1660.5500000003151</c:v>
                </c:pt>
                <c:pt idx="15835">
                  <c:v>1660.6500000003159</c:v>
                </c:pt>
                <c:pt idx="15836">
                  <c:v>1660.750000000316</c:v>
                </c:pt>
                <c:pt idx="15837">
                  <c:v>1660.850000000316</c:v>
                </c:pt>
                <c:pt idx="15838">
                  <c:v>1660.950000000315</c:v>
                </c:pt>
                <c:pt idx="15839">
                  <c:v>1661.050000000316</c:v>
                </c:pt>
                <c:pt idx="15840">
                  <c:v>1661.1500000003159</c:v>
                </c:pt>
                <c:pt idx="15841">
                  <c:v>1661.250000000316</c:v>
                </c:pt>
                <c:pt idx="15842">
                  <c:v>1661.350000000316</c:v>
                </c:pt>
                <c:pt idx="15843">
                  <c:v>1661.4500000003161</c:v>
                </c:pt>
                <c:pt idx="15844">
                  <c:v>1661.550000000316</c:v>
                </c:pt>
                <c:pt idx="15845">
                  <c:v>1661.6500000003159</c:v>
                </c:pt>
                <c:pt idx="15846">
                  <c:v>1661.750000000316</c:v>
                </c:pt>
                <c:pt idx="15847">
                  <c:v>1661.850000000316</c:v>
                </c:pt>
                <c:pt idx="15848">
                  <c:v>1661.9500000003161</c:v>
                </c:pt>
                <c:pt idx="15849">
                  <c:v>1662.050000000316</c:v>
                </c:pt>
                <c:pt idx="15850">
                  <c:v>1662.1500000003159</c:v>
                </c:pt>
                <c:pt idx="15851">
                  <c:v>1662.250000000316</c:v>
                </c:pt>
                <c:pt idx="15852">
                  <c:v>1662.350000000316</c:v>
                </c:pt>
                <c:pt idx="15853">
                  <c:v>1662.4500000003161</c:v>
                </c:pt>
                <c:pt idx="15854">
                  <c:v>1662.550000000316</c:v>
                </c:pt>
                <c:pt idx="15855">
                  <c:v>1662.6500000003159</c:v>
                </c:pt>
                <c:pt idx="15856">
                  <c:v>1662.750000000316</c:v>
                </c:pt>
                <c:pt idx="15857">
                  <c:v>1662.850000000316</c:v>
                </c:pt>
                <c:pt idx="15858">
                  <c:v>1662.9500000003161</c:v>
                </c:pt>
                <c:pt idx="15859">
                  <c:v>1663.050000000316</c:v>
                </c:pt>
                <c:pt idx="15860">
                  <c:v>1663.1500000003159</c:v>
                </c:pt>
                <c:pt idx="15861">
                  <c:v>1663.250000000316</c:v>
                </c:pt>
                <c:pt idx="15862">
                  <c:v>1663.350000000316</c:v>
                </c:pt>
                <c:pt idx="15863">
                  <c:v>1663.4500000003161</c:v>
                </c:pt>
                <c:pt idx="15864">
                  <c:v>1663.550000000316</c:v>
                </c:pt>
                <c:pt idx="15865">
                  <c:v>1663.6500000003159</c:v>
                </c:pt>
                <c:pt idx="15866">
                  <c:v>1663.750000000316</c:v>
                </c:pt>
                <c:pt idx="15867">
                  <c:v>1663.850000000316</c:v>
                </c:pt>
                <c:pt idx="15868">
                  <c:v>1663.9500000003161</c:v>
                </c:pt>
                <c:pt idx="15869">
                  <c:v>1664.050000000316</c:v>
                </c:pt>
                <c:pt idx="15870">
                  <c:v>1664.1500000003159</c:v>
                </c:pt>
                <c:pt idx="15871">
                  <c:v>1664.250000000317</c:v>
                </c:pt>
                <c:pt idx="15872">
                  <c:v>1664.350000000316</c:v>
                </c:pt>
                <c:pt idx="15873">
                  <c:v>1664.4500000003161</c:v>
                </c:pt>
                <c:pt idx="15874">
                  <c:v>1664.550000000316</c:v>
                </c:pt>
                <c:pt idx="15875">
                  <c:v>1664.650000000317</c:v>
                </c:pt>
                <c:pt idx="15876">
                  <c:v>1664.750000000317</c:v>
                </c:pt>
                <c:pt idx="15877">
                  <c:v>1664.850000000316</c:v>
                </c:pt>
                <c:pt idx="15878">
                  <c:v>1664.9500000003161</c:v>
                </c:pt>
                <c:pt idx="15879">
                  <c:v>1665.0500000003169</c:v>
                </c:pt>
                <c:pt idx="15880">
                  <c:v>1665.150000000317</c:v>
                </c:pt>
                <c:pt idx="15881">
                  <c:v>1665.250000000317</c:v>
                </c:pt>
                <c:pt idx="15882">
                  <c:v>1665.350000000316</c:v>
                </c:pt>
                <c:pt idx="15883">
                  <c:v>1665.450000000317</c:v>
                </c:pt>
                <c:pt idx="15884">
                  <c:v>1665.5500000003169</c:v>
                </c:pt>
                <c:pt idx="15885">
                  <c:v>1665.650000000317</c:v>
                </c:pt>
                <c:pt idx="15886">
                  <c:v>1665.750000000317</c:v>
                </c:pt>
                <c:pt idx="15887">
                  <c:v>1665.8500000003171</c:v>
                </c:pt>
                <c:pt idx="15888">
                  <c:v>1665.950000000317</c:v>
                </c:pt>
                <c:pt idx="15889">
                  <c:v>1666.0500000003169</c:v>
                </c:pt>
                <c:pt idx="15890">
                  <c:v>1666.150000000317</c:v>
                </c:pt>
                <c:pt idx="15891">
                  <c:v>1666.250000000317</c:v>
                </c:pt>
                <c:pt idx="15892">
                  <c:v>1666.3500000003171</c:v>
                </c:pt>
                <c:pt idx="15893">
                  <c:v>1666.450000000317</c:v>
                </c:pt>
                <c:pt idx="15894">
                  <c:v>1666.5500000003169</c:v>
                </c:pt>
                <c:pt idx="15895">
                  <c:v>1666.650000000317</c:v>
                </c:pt>
                <c:pt idx="15896">
                  <c:v>1666.750000000317</c:v>
                </c:pt>
                <c:pt idx="15897">
                  <c:v>1666.8500000003171</c:v>
                </c:pt>
                <c:pt idx="15898">
                  <c:v>1666.950000000317</c:v>
                </c:pt>
                <c:pt idx="15899">
                  <c:v>1667.0500000003169</c:v>
                </c:pt>
                <c:pt idx="15900">
                  <c:v>1667.150000000317</c:v>
                </c:pt>
                <c:pt idx="15901">
                  <c:v>1667.250000000317</c:v>
                </c:pt>
                <c:pt idx="15902">
                  <c:v>1667.3500000003171</c:v>
                </c:pt>
                <c:pt idx="15903">
                  <c:v>1667.450000000317</c:v>
                </c:pt>
                <c:pt idx="15904">
                  <c:v>1667.5500000003169</c:v>
                </c:pt>
                <c:pt idx="15905">
                  <c:v>1667.650000000317</c:v>
                </c:pt>
                <c:pt idx="15906">
                  <c:v>1667.750000000317</c:v>
                </c:pt>
                <c:pt idx="15907">
                  <c:v>1667.8500000003171</c:v>
                </c:pt>
                <c:pt idx="15908">
                  <c:v>1667.950000000317</c:v>
                </c:pt>
                <c:pt idx="15909">
                  <c:v>1668.0500000003169</c:v>
                </c:pt>
                <c:pt idx="15910">
                  <c:v>1668.150000000317</c:v>
                </c:pt>
                <c:pt idx="15911">
                  <c:v>1668.250000000317</c:v>
                </c:pt>
                <c:pt idx="15912">
                  <c:v>1668.3500000003171</c:v>
                </c:pt>
                <c:pt idx="15913">
                  <c:v>1668.450000000317</c:v>
                </c:pt>
                <c:pt idx="15914">
                  <c:v>1668.5500000003169</c:v>
                </c:pt>
                <c:pt idx="15915">
                  <c:v>1668.650000000318</c:v>
                </c:pt>
                <c:pt idx="15916">
                  <c:v>1668.750000000317</c:v>
                </c:pt>
                <c:pt idx="15917">
                  <c:v>1668.8500000003171</c:v>
                </c:pt>
                <c:pt idx="15918">
                  <c:v>1668.950000000317</c:v>
                </c:pt>
                <c:pt idx="15919">
                  <c:v>1669.0500000003181</c:v>
                </c:pt>
                <c:pt idx="15920">
                  <c:v>1669.150000000318</c:v>
                </c:pt>
                <c:pt idx="15921">
                  <c:v>1669.250000000317</c:v>
                </c:pt>
                <c:pt idx="15922">
                  <c:v>1669.3500000003171</c:v>
                </c:pt>
                <c:pt idx="15923">
                  <c:v>1669.4500000003179</c:v>
                </c:pt>
                <c:pt idx="15924">
                  <c:v>1669.5500000003181</c:v>
                </c:pt>
                <c:pt idx="15925">
                  <c:v>1669.650000000318</c:v>
                </c:pt>
                <c:pt idx="15926">
                  <c:v>1669.750000000317</c:v>
                </c:pt>
                <c:pt idx="15927">
                  <c:v>1669.850000000318</c:v>
                </c:pt>
                <c:pt idx="15928">
                  <c:v>1669.9500000003179</c:v>
                </c:pt>
                <c:pt idx="15929">
                  <c:v>1670.0500000003181</c:v>
                </c:pt>
                <c:pt idx="15930">
                  <c:v>1670.150000000318</c:v>
                </c:pt>
                <c:pt idx="15931">
                  <c:v>1670.2500000003181</c:v>
                </c:pt>
                <c:pt idx="15932">
                  <c:v>1670.350000000318</c:v>
                </c:pt>
                <c:pt idx="15933">
                  <c:v>1670.4500000003179</c:v>
                </c:pt>
                <c:pt idx="15934">
                  <c:v>1670.5500000003181</c:v>
                </c:pt>
                <c:pt idx="15935">
                  <c:v>1670.650000000318</c:v>
                </c:pt>
                <c:pt idx="15936">
                  <c:v>1670.7500000003181</c:v>
                </c:pt>
                <c:pt idx="15937">
                  <c:v>1670.850000000318</c:v>
                </c:pt>
                <c:pt idx="15938">
                  <c:v>1670.9500000003179</c:v>
                </c:pt>
                <c:pt idx="15939">
                  <c:v>1671.0500000003181</c:v>
                </c:pt>
                <c:pt idx="15940">
                  <c:v>1671.150000000318</c:v>
                </c:pt>
                <c:pt idx="15941">
                  <c:v>1671.2500000003181</c:v>
                </c:pt>
                <c:pt idx="15942">
                  <c:v>1671.350000000318</c:v>
                </c:pt>
                <c:pt idx="15943">
                  <c:v>1671.4500000003179</c:v>
                </c:pt>
                <c:pt idx="15944">
                  <c:v>1671.5500000003181</c:v>
                </c:pt>
                <c:pt idx="15945">
                  <c:v>1671.650000000318</c:v>
                </c:pt>
                <c:pt idx="15946">
                  <c:v>1671.7500000003181</c:v>
                </c:pt>
                <c:pt idx="15947">
                  <c:v>1671.850000000318</c:v>
                </c:pt>
                <c:pt idx="15948">
                  <c:v>1671.9500000003179</c:v>
                </c:pt>
                <c:pt idx="15949">
                  <c:v>1672.0500000003181</c:v>
                </c:pt>
                <c:pt idx="15950">
                  <c:v>1672.150000000318</c:v>
                </c:pt>
                <c:pt idx="15951">
                  <c:v>1672.2500000003181</c:v>
                </c:pt>
                <c:pt idx="15952">
                  <c:v>1672.350000000318</c:v>
                </c:pt>
                <c:pt idx="15953">
                  <c:v>1672.4500000003179</c:v>
                </c:pt>
                <c:pt idx="15954">
                  <c:v>1672.5500000003181</c:v>
                </c:pt>
                <c:pt idx="15955">
                  <c:v>1672.650000000318</c:v>
                </c:pt>
                <c:pt idx="15956">
                  <c:v>1672.7500000003181</c:v>
                </c:pt>
                <c:pt idx="15957">
                  <c:v>1672.850000000318</c:v>
                </c:pt>
                <c:pt idx="15958">
                  <c:v>1672.9500000003179</c:v>
                </c:pt>
                <c:pt idx="15959">
                  <c:v>1673.050000000319</c:v>
                </c:pt>
                <c:pt idx="15960">
                  <c:v>1673.150000000318</c:v>
                </c:pt>
                <c:pt idx="15961">
                  <c:v>1673.2500000003181</c:v>
                </c:pt>
                <c:pt idx="15962">
                  <c:v>1673.350000000318</c:v>
                </c:pt>
                <c:pt idx="15963">
                  <c:v>1673.4500000003191</c:v>
                </c:pt>
                <c:pt idx="15964">
                  <c:v>1673.550000000319</c:v>
                </c:pt>
                <c:pt idx="15965">
                  <c:v>1673.650000000318</c:v>
                </c:pt>
                <c:pt idx="15966">
                  <c:v>1673.7500000003181</c:v>
                </c:pt>
                <c:pt idx="15967">
                  <c:v>1673.8500000003189</c:v>
                </c:pt>
                <c:pt idx="15968">
                  <c:v>1673.9500000003191</c:v>
                </c:pt>
                <c:pt idx="15969">
                  <c:v>1674.050000000319</c:v>
                </c:pt>
                <c:pt idx="15970">
                  <c:v>1674.150000000318</c:v>
                </c:pt>
                <c:pt idx="15971">
                  <c:v>1674.250000000319</c:v>
                </c:pt>
                <c:pt idx="15972">
                  <c:v>1674.3500000003189</c:v>
                </c:pt>
                <c:pt idx="15973">
                  <c:v>1674.4500000003191</c:v>
                </c:pt>
                <c:pt idx="15974">
                  <c:v>1674.550000000319</c:v>
                </c:pt>
                <c:pt idx="15975">
                  <c:v>1674.6500000003191</c:v>
                </c:pt>
                <c:pt idx="15976">
                  <c:v>1674.750000000319</c:v>
                </c:pt>
                <c:pt idx="15977">
                  <c:v>1674.8500000003189</c:v>
                </c:pt>
                <c:pt idx="15978">
                  <c:v>1674.9500000003191</c:v>
                </c:pt>
                <c:pt idx="15979">
                  <c:v>1675.050000000319</c:v>
                </c:pt>
                <c:pt idx="15980">
                  <c:v>1675.1500000003191</c:v>
                </c:pt>
                <c:pt idx="15981">
                  <c:v>1675.250000000319</c:v>
                </c:pt>
                <c:pt idx="15982">
                  <c:v>1675.3500000003189</c:v>
                </c:pt>
                <c:pt idx="15983">
                  <c:v>1675.4500000003191</c:v>
                </c:pt>
                <c:pt idx="15984">
                  <c:v>1675.550000000319</c:v>
                </c:pt>
                <c:pt idx="15985">
                  <c:v>1675.6500000003191</c:v>
                </c:pt>
                <c:pt idx="15986">
                  <c:v>1675.750000000319</c:v>
                </c:pt>
                <c:pt idx="15987">
                  <c:v>1675.8500000003189</c:v>
                </c:pt>
                <c:pt idx="15988">
                  <c:v>1675.9500000003191</c:v>
                </c:pt>
                <c:pt idx="15989">
                  <c:v>1676.050000000319</c:v>
                </c:pt>
                <c:pt idx="15990">
                  <c:v>1676.1500000003191</c:v>
                </c:pt>
                <c:pt idx="15991">
                  <c:v>1676.250000000319</c:v>
                </c:pt>
                <c:pt idx="15992">
                  <c:v>1676.3500000003189</c:v>
                </c:pt>
                <c:pt idx="15993">
                  <c:v>1676.4500000003191</c:v>
                </c:pt>
                <c:pt idx="15994">
                  <c:v>1676.550000000319</c:v>
                </c:pt>
                <c:pt idx="15995">
                  <c:v>1676.6500000003191</c:v>
                </c:pt>
                <c:pt idx="15996">
                  <c:v>1676.750000000319</c:v>
                </c:pt>
                <c:pt idx="15997">
                  <c:v>1676.8500000003189</c:v>
                </c:pt>
                <c:pt idx="15998">
                  <c:v>1676.9500000003191</c:v>
                </c:pt>
                <c:pt idx="15999">
                  <c:v>1677.050000000319</c:v>
                </c:pt>
                <c:pt idx="16000">
                  <c:v>1677.1500000003191</c:v>
                </c:pt>
                <c:pt idx="16001">
                  <c:v>1677.250000000319</c:v>
                </c:pt>
                <c:pt idx="16002">
                  <c:v>1677.3500000003189</c:v>
                </c:pt>
                <c:pt idx="16003">
                  <c:v>1677.45000000032</c:v>
                </c:pt>
                <c:pt idx="16004">
                  <c:v>1677.550000000319</c:v>
                </c:pt>
                <c:pt idx="16005">
                  <c:v>1677.6500000003191</c:v>
                </c:pt>
                <c:pt idx="16006">
                  <c:v>1677.750000000319</c:v>
                </c:pt>
                <c:pt idx="16007">
                  <c:v>1677.8500000003201</c:v>
                </c:pt>
                <c:pt idx="16008">
                  <c:v>1677.95000000032</c:v>
                </c:pt>
                <c:pt idx="16009">
                  <c:v>1678.050000000319</c:v>
                </c:pt>
                <c:pt idx="16010">
                  <c:v>1678.1500000003191</c:v>
                </c:pt>
                <c:pt idx="16011">
                  <c:v>1678.2500000003199</c:v>
                </c:pt>
                <c:pt idx="16012">
                  <c:v>1678.3500000003201</c:v>
                </c:pt>
                <c:pt idx="16013">
                  <c:v>1678.45000000032</c:v>
                </c:pt>
                <c:pt idx="16014">
                  <c:v>1678.550000000319</c:v>
                </c:pt>
                <c:pt idx="16015">
                  <c:v>1678.65000000032</c:v>
                </c:pt>
                <c:pt idx="16016">
                  <c:v>1678.7500000003199</c:v>
                </c:pt>
                <c:pt idx="16017">
                  <c:v>1678.8500000003201</c:v>
                </c:pt>
                <c:pt idx="16018">
                  <c:v>1678.95000000032</c:v>
                </c:pt>
                <c:pt idx="16019">
                  <c:v>1679.0500000003201</c:v>
                </c:pt>
                <c:pt idx="16020">
                  <c:v>1679.15000000032</c:v>
                </c:pt>
                <c:pt idx="16021">
                  <c:v>1679.2500000003199</c:v>
                </c:pt>
                <c:pt idx="16022">
                  <c:v>1679.3500000003201</c:v>
                </c:pt>
                <c:pt idx="16023">
                  <c:v>1679.45000000032</c:v>
                </c:pt>
                <c:pt idx="16024">
                  <c:v>1679.5500000003201</c:v>
                </c:pt>
                <c:pt idx="16025">
                  <c:v>1679.65000000032</c:v>
                </c:pt>
                <c:pt idx="16026">
                  <c:v>1679.7500000003199</c:v>
                </c:pt>
                <c:pt idx="16027">
                  <c:v>1679.8500000003201</c:v>
                </c:pt>
                <c:pt idx="16028">
                  <c:v>1679.95000000032</c:v>
                </c:pt>
                <c:pt idx="16029">
                  <c:v>1680.0500000003201</c:v>
                </c:pt>
                <c:pt idx="16030">
                  <c:v>1680.15000000032</c:v>
                </c:pt>
                <c:pt idx="16031">
                  <c:v>1680.2500000003199</c:v>
                </c:pt>
                <c:pt idx="16032">
                  <c:v>1680.3500000003201</c:v>
                </c:pt>
                <c:pt idx="16033">
                  <c:v>1680.45000000032</c:v>
                </c:pt>
                <c:pt idx="16034">
                  <c:v>1680.5500000003201</c:v>
                </c:pt>
                <c:pt idx="16035">
                  <c:v>1680.65000000032</c:v>
                </c:pt>
                <c:pt idx="16036">
                  <c:v>1680.7500000003199</c:v>
                </c:pt>
                <c:pt idx="16037">
                  <c:v>1680.8500000003201</c:v>
                </c:pt>
                <c:pt idx="16038">
                  <c:v>1680.95000000032</c:v>
                </c:pt>
                <c:pt idx="16039">
                  <c:v>1681.0500000003201</c:v>
                </c:pt>
                <c:pt idx="16040">
                  <c:v>1681.15000000032</c:v>
                </c:pt>
                <c:pt idx="16041">
                  <c:v>1681.2500000003199</c:v>
                </c:pt>
                <c:pt idx="16042">
                  <c:v>1681.3500000003201</c:v>
                </c:pt>
                <c:pt idx="16043">
                  <c:v>1681.45000000032</c:v>
                </c:pt>
                <c:pt idx="16044">
                  <c:v>1681.5500000003201</c:v>
                </c:pt>
                <c:pt idx="16045">
                  <c:v>1681.65000000032</c:v>
                </c:pt>
                <c:pt idx="16046">
                  <c:v>1681.7500000003199</c:v>
                </c:pt>
                <c:pt idx="16047">
                  <c:v>1681.850000000321</c:v>
                </c:pt>
                <c:pt idx="16048">
                  <c:v>1681.95000000032</c:v>
                </c:pt>
                <c:pt idx="16049">
                  <c:v>1682.0500000003201</c:v>
                </c:pt>
                <c:pt idx="16050">
                  <c:v>1682.15000000032</c:v>
                </c:pt>
                <c:pt idx="16051">
                  <c:v>1682.2500000003211</c:v>
                </c:pt>
                <c:pt idx="16052">
                  <c:v>1682.350000000321</c:v>
                </c:pt>
                <c:pt idx="16053">
                  <c:v>1682.45000000032</c:v>
                </c:pt>
                <c:pt idx="16054">
                  <c:v>1682.5500000003201</c:v>
                </c:pt>
                <c:pt idx="16055">
                  <c:v>1682.6500000003209</c:v>
                </c:pt>
                <c:pt idx="16056">
                  <c:v>1682.7500000003211</c:v>
                </c:pt>
                <c:pt idx="16057">
                  <c:v>1682.850000000321</c:v>
                </c:pt>
                <c:pt idx="16058">
                  <c:v>1682.95000000032</c:v>
                </c:pt>
                <c:pt idx="16059">
                  <c:v>1683.050000000321</c:v>
                </c:pt>
                <c:pt idx="16060">
                  <c:v>1683.1500000003209</c:v>
                </c:pt>
                <c:pt idx="16061">
                  <c:v>1683.2500000003211</c:v>
                </c:pt>
                <c:pt idx="16062">
                  <c:v>1683.350000000321</c:v>
                </c:pt>
                <c:pt idx="16063">
                  <c:v>1683.4500000003211</c:v>
                </c:pt>
                <c:pt idx="16064">
                  <c:v>1683.550000000321</c:v>
                </c:pt>
                <c:pt idx="16065">
                  <c:v>1683.6500000003209</c:v>
                </c:pt>
                <c:pt idx="16066">
                  <c:v>1683.7500000003211</c:v>
                </c:pt>
                <c:pt idx="16067">
                  <c:v>1683.850000000321</c:v>
                </c:pt>
                <c:pt idx="16068">
                  <c:v>1683.9500000003211</c:v>
                </c:pt>
                <c:pt idx="16069">
                  <c:v>1684.050000000321</c:v>
                </c:pt>
                <c:pt idx="16070">
                  <c:v>1684.1500000003209</c:v>
                </c:pt>
                <c:pt idx="16071">
                  <c:v>1684.2500000003211</c:v>
                </c:pt>
                <c:pt idx="16072">
                  <c:v>1684.350000000321</c:v>
                </c:pt>
                <c:pt idx="16073">
                  <c:v>1684.4500000003211</c:v>
                </c:pt>
                <c:pt idx="16074">
                  <c:v>1684.550000000321</c:v>
                </c:pt>
                <c:pt idx="16075">
                  <c:v>1684.6500000003209</c:v>
                </c:pt>
                <c:pt idx="16076">
                  <c:v>1684.7500000003211</c:v>
                </c:pt>
                <c:pt idx="16077">
                  <c:v>1684.850000000321</c:v>
                </c:pt>
                <c:pt idx="16078">
                  <c:v>1684.9500000003211</c:v>
                </c:pt>
                <c:pt idx="16079">
                  <c:v>1685.050000000321</c:v>
                </c:pt>
                <c:pt idx="16080">
                  <c:v>1685.1500000003209</c:v>
                </c:pt>
                <c:pt idx="16081">
                  <c:v>1685.2500000003211</c:v>
                </c:pt>
                <c:pt idx="16082">
                  <c:v>1685.350000000321</c:v>
                </c:pt>
                <c:pt idx="16083">
                  <c:v>1685.4500000003211</c:v>
                </c:pt>
                <c:pt idx="16084">
                  <c:v>1685.550000000321</c:v>
                </c:pt>
                <c:pt idx="16085">
                  <c:v>1685.6500000003209</c:v>
                </c:pt>
                <c:pt idx="16086">
                  <c:v>1685.7500000003211</c:v>
                </c:pt>
                <c:pt idx="16087">
                  <c:v>1685.850000000321</c:v>
                </c:pt>
                <c:pt idx="16088">
                  <c:v>1685.9500000003211</c:v>
                </c:pt>
                <c:pt idx="16089">
                  <c:v>1686.050000000321</c:v>
                </c:pt>
                <c:pt idx="16090">
                  <c:v>1686.1500000003209</c:v>
                </c:pt>
                <c:pt idx="16091">
                  <c:v>1686.250000000322</c:v>
                </c:pt>
                <c:pt idx="16092">
                  <c:v>1686.350000000321</c:v>
                </c:pt>
                <c:pt idx="16093">
                  <c:v>1686.4500000003211</c:v>
                </c:pt>
                <c:pt idx="16094">
                  <c:v>1686.550000000321</c:v>
                </c:pt>
                <c:pt idx="16095">
                  <c:v>1686.6500000003221</c:v>
                </c:pt>
                <c:pt idx="16096">
                  <c:v>1686.750000000322</c:v>
                </c:pt>
                <c:pt idx="16097">
                  <c:v>1686.850000000321</c:v>
                </c:pt>
                <c:pt idx="16098">
                  <c:v>1686.9500000003211</c:v>
                </c:pt>
                <c:pt idx="16099">
                  <c:v>1687.0500000003219</c:v>
                </c:pt>
                <c:pt idx="16100">
                  <c:v>1687.1500000003221</c:v>
                </c:pt>
                <c:pt idx="16101">
                  <c:v>1687.250000000322</c:v>
                </c:pt>
                <c:pt idx="16102">
                  <c:v>1687.350000000321</c:v>
                </c:pt>
                <c:pt idx="16103">
                  <c:v>1687.450000000322</c:v>
                </c:pt>
                <c:pt idx="16104">
                  <c:v>1687.5500000003219</c:v>
                </c:pt>
                <c:pt idx="16105">
                  <c:v>1687.6500000003221</c:v>
                </c:pt>
                <c:pt idx="16106">
                  <c:v>1687.750000000322</c:v>
                </c:pt>
                <c:pt idx="16107">
                  <c:v>1687.8500000003221</c:v>
                </c:pt>
                <c:pt idx="16108">
                  <c:v>1687.950000000322</c:v>
                </c:pt>
                <c:pt idx="16109">
                  <c:v>1688.0500000003219</c:v>
                </c:pt>
                <c:pt idx="16110">
                  <c:v>1688.1500000003221</c:v>
                </c:pt>
                <c:pt idx="16111">
                  <c:v>1688.250000000322</c:v>
                </c:pt>
                <c:pt idx="16112">
                  <c:v>1688.3500000003221</c:v>
                </c:pt>
                <c:pt idx="16113">
                  <c:v>1688.450000000322</c:v>
                </c:pt>
                <c:pt idx="16114">
                  <c:v>1688.5500000003219</c:v>
                </c:pt>
                <c:pt idx="16115">
                  <c:v>1688.6500000003221</c:v>
                </c:pt>
                <c:pt idx="16116">
                  <c:v>1688.750000000322</c:v>
                </c:pt>
                <c:pt idx="16117">
                  <c:v>1688.8500000003221</c:v>
                </c:pt>
                <c:pt idx="16118">
                  <c:v>1688.950000000322</c:v>
                </c:pt>
                <c:pt idx="16119">
                  <c:v>1689.0500000003219</c:v>
                </c:pt>
                <c:pt idx="16120">
                  <c:v>1689.1500000003221</c:v>
                </c:pt>
                <c:pt idx="16121">
                  <c:v>1689.250000000322</c:v>
                </c:pt>
                <c:pt idx="16122">
                  <c:v>1689.3500000003221</c:v>
                </c:pt>
                <c:pt idx="16123">
                  <c:v>1689.450000000322</c:v>
                </c:pt>
                <c:pt idx="16124">
                  <c:v>1689.5500000003219</c:v>
                </c:pt>
                <c:pt idx="16125">
                  <c:v>1689.6500000003221</c:v>
                </c:pt>
                <c:pt idx="16126">
                  <c:v>1689.750000000322</c:v>
                </c:pt>
                <c:pt idx="16127">
                  <c:v>1689.8500000003221</c:v>
                </c:pt>
                <c:pt idx="16128">
                  <c:v>1689.950000000322</c:v>
                </c:pt>
                <c:pt idx="16129">
                  <c:v>1690.0500000003219</c:v>
                </c:pt>
                <c:pt idx="16130">
                  <c:v>1690.1500000003221</c:v>
                </c:pt>
                <c:pt idx="16131">
                  <c:v>1690.250000000322</c:v>
                </c:pt>
                <c:pt idx="16132">
                  <c:v>1690.3500000003221</c:v>
                </c:pt>
                <c:pt idx="16133">
                  <c:v>1690.450000000322</c:v>
                </c:pt>
                <c:pt idx="16134">
                  <c:v>1690.5500000003219</c:v>
                </c:pt>
                <c:pt idx="16135">
                  <c:v>1690.650000000323</c:v>
                </c:pt>
                <c:pt idx="16136">
                  <c:v>1690.750000000322</c:v>
                </c:pt>
                <c:pt idx="16137">
                  <c:v>1690.8500000003221</c:v>
                </c:pt>
                <c:pt idx="16138">
                  <c:v>1690.950000000322</c:v>
                </c:pt>
                <c:pt idx="16139">
                  <c:v>1691.0500000003231</c:v>
                </c:pt>
                <c:pt idx="16140">
                  <c:v>1691.150000000323</c:v>
                </c:pt>
                <c:pt idx="16141">
                  <c:v>1691.250000000322</c:v>
                </c:pt>
                <c:pt idx="16142">
                  <c:v>1691.3500000003221</c:v>
                </c:pt>
                <c:pt idx="16143">
                  <c:v>1691.4500000003229</c:v>
                </c:pt>
                <c:pt idx="16144">
                  <c:v>1691.5500000003231</c:v>
                </c:pt>
                <c:pt idx="16145">
                  <c:v>1691.650000000323</c:v>
                </c:pt>
                <c:pt idx="16146">
                  <c:v>1691.750000000322</c:v>
                </c:pt>
                <c:pt idx="16147">
                  <c:v>1691.850000000323</c:v>
                </c:pt>
                <c:pt idx="16148">
                  <c:v>1691.9500000003229</c:v>
                </c:pt>
                <c:pt idx="16149">
                  <c:v>1692.0500000003231</c:v>
                </c:pt>
                <c:pt idx="16150">
                  <c:v>1692.150000000323</c:v>
                </c:pt>
                <c:pt idx="16151">
                  <c:v>1692.2500000003231</c:v>
                </c:pt>
                <c:pt idx="16152">
                  <c:v>1692.350000000323</c:v>
                </c:pt>
                <c:pt idx="16153">
                  <c:v>1692.4500000003229</c:v>
                </c:pt>
                <c:pt idx="16154">
                  <c:v>1692.5500000003231</c:v>
                </c:pt>
                <c:pt idx="16155">
                  <c:v>1692.650000000323</c:v>
                </c:pt>
                <c:pt idx="16156">
                  <c:v>1692.7500000003231</c:v>
                </c:pt>
                <c:pt idx="16157">
                  <c:v>1692.850000000323</c:v>
                </c:pt>
                <c:pt idx="16158">
                  <c:v>1692.9500000003229</c:v>
                </c:pt>
                <c:pt idx="16159">
                  <c:v>1693.0500000003231</c:v>
                </c:pt>
                <c:pt idx="16160">
                  <c:v>1693.150000000323</c:v>
                </c:pt>
                <c:pt idx="16161">
                  <c:v>1693.2500000003231</c:v>
                </c:pt>
                <c:pt idx="16162">
                  <c:v>1693.350000000323</c:v>
                </c:pt>
                <c:pt idx="16163">
                  <c:v>1693.4500000003229</c:v>
                </c:pt>
                <c:pt idx="16164">
                  <c:v>1693.5500000003231</c:v>
                </c:pt>
                <c:pt idx="16165">
                  <c:v>1693.650000000323</c:v>
                </c:pt>
                <c:pt idx="16166">
                  <c:v>1693.7500000003231</c:v>
                </c:pt>
                <c:pt idx="16167">
                  <c:v>1693.850000000323</c:v>
                </c:pt>
                <c:pt idx="16168">
                  <c:v>1693.9500000003229</c:v>
                </c:pt>
                <c:pt idx="16169">
                  <c:v>1694.0500000003231</c:v>
                </c:pt>
                <c:pt idx="16170">
                  <c:v>1694.150000000323</c:v>
                </c:pt>
                <c:pt idx="16171">
                  <c:v>1694.2500000003231</c:v>
                </c:pt>
                <c:pt idx="16172">
                  <c:v>1694.350000000323</c:v>
                </c:pt>
                <c:pt idx="16173">
                  <c:v>1694.4500000003229</c:v>
                </c:pt>
                <c:pt idx="16174">
                  <c:v>1694.5500000003231</c:v>
                </c:pt>
                <c:pt idx="16175">
                  <c:v>1694.650000000323</c:v>
                </c:pt>
                <c:pt idx="16176">
                  <c:v>1694.7500000003231</c:v>
                </c:pt>
                <c:pt idx="16177">
                  <c:v>1694.850000000323</c:v>
                </c:pt>
                <c:pt idx="16178">
                  <c:v>1694.9500000003229</c:v>
                </c:pt>
                <c:pt idx="16179">
                  <c:v>1695.050000000324</c:v>
                </c:pt>
                <c:pt idx="16180">
                  <c:v>1695.150000000323</c:v>
                </c:pt>
                <c:pt idx="16181">
                  <c:v>1695.2500000003231</c:v>
                </c:pt>
                <c:pt idx="16182">
                  <c:v>1695.350000000323</c:v>
                </c:pt>
                <c:pt idx="16183">
                  <c:v>1695.4500000003241</c:v>
                </c:pt>
                <c:pt idx="16184">
                  <c:v>1695.550000000324</c:v>
                </c:pt>
                <c:pt idx="16185">
                  <c:v>1695.650000000323</c:v>
                </c:pt>
                <c:pt idx="16186">
                  <c:v>1695.7500000003231</c:v>
                </c:pt>
                <c:pt idx="16187">
                  <c:v>1695.8500000003239</c:v>
                </c:pt>
                <c:pt idx="16188">
                  <c:v>1695.9500000003241</c:v>
                </c:pt>
                <c:pt idx="16189">
                  <c:v>1696.050000000324</c:v>
                </c:pt>
                <c:pt idx="16190">
                  <c:v>1696.150000000323</c:v>
                </c:pt>
                <c:pt idx="16191">
                  <c:v>1696.250000000324</c:v>
                </c:pt>
                <c:pt idx="16192">
                  <c:v>1696.3500000003239</c:v>
                </c:pt>
                <c:pt idx="16193">
                  <c:v>1696.4500000003241</c:v>
                </c:pt>
                <c:pt idx="16194">
                  <c:v>1696.550000000324</c:v>
                </c:pt>
                <c:pt idx="16195">
                  <c:v>1696.6500000003241</c:v>
                </c:pt>
                <c:pt idx="16196">
                  <c:v>1696.750000000324</c:v>
                </c:pt>
                <c:pt idx="16197">
                  <c:v>1696.8500000003239</c:v>
                </c:pt>
                <c:pt idx="16198">
                  <c:v>1696.9500000003241</c:v>
                </c:pt>
                <c:pt idx="16199">
                  <c:v>1697.050000000324</c:v>
                </c:pt>
                <c:pt idx="16200">
                  <c:v>1697.1500000003241</c:v>
                </c:pt>
                <c:pt idx="16201">
                  <c:v>1697.250000000324</c:v>
                </c:pt>
                <c:pt idx="16202">
                  <c:v>1697.3500000003239</c:v>
                </c:pt>
                <c:pt idx="16203">
                  <c:v>1697.4500000003241</c:v>
                </c:pt>
                <c:pt idx="16204">
                  <c:v>1697.550000000324</c:v>
                </c:pt>
                <c:pt idx="16205">
                  <c:v>1697.6500000003241</c:v>
                </c:pt>
                <c:pt idx="16206">
                  <c:v>1697.750000000324</c:v>
                </c:pt>
                <c:pt idx="16207">
                  <c:v>1697.8500000003239</c:v>
                </c:pt>
                <c:pt idx="16208">
                  <c:v>1697.9500000003241</c:v>
                </c:pt>
                <c:pt idx="16209">
                  <c:v>1698.050000000324</c:v>
                </c:pt>
                <c:pt idx="16210">
                  <c:v>1698.1500000003241</c:v>
                </c:pt>
                <c:pt idx="16211">
                  <c:v>1698.250000000324</c:v>
                </c:pt>
                <c:pt idx="16212">
                  <c:v>1698.3500000003239</c:v>
                </c:pt>
                <c:pt idx="16213">
                  <c:v>1698.4500000003241</c:v>
                </c:pt>
                <c:pt idx="16214">
                  <c:v>1698.550000000324</c:v>
                </c:pt>
                <c:pt idx="16215">
                  <c:v>1698.6500000003241</c:v>
                </c:pt>
                <c:pt idx="16216">
                  <c:v>1698.750000000324</c:v>
                </c:pt>
                <c:pt idx="16217">
                  <c:v>1698.8500000003239</c:v>
                </c:pt>
                <c:pt idx="16218">
                  <c:v>1698.9500000003241</c:v>
                </c:pt>
                <c:pt idx="16219">
                  <c:v>1699.050000000324</c:v>
                </c:pt>
                <c:pt idx="16220">
                  <c:v>1699.1500000003241</c:v>
                </c:pt>
                <c:pt idx="16221">
                  <c:v>1699.250000000324</c:v>
                </c:pt>
                <c:pt idx="16222">
                  <c:v>1699.3500000003239</c:v>
                </c:pt>
                <c:pt idx="16223">
                  <c:v>1699.450000000325</c:v>
                </c:pt>
                <c:pt idx="16224">
                  <c:v>1699.550000000324</c:v>
                </c:pt>
                <c:pt idx="16225">
                  <c:v>1699.6500000003241</c:v>
                </c:pt>
                <c:pt idx="16226">
                  <c:v>1699.750000000324</c:v>
                </c:pt>
                <c:pt idx="16227">
                  <c:v>1699.8500000003251</c:v>
                </c:pt>
                <c:pt idx="16228">
                  <c:v>1699.950000000325</c:v>
                </c:pt>
                <c:pt idx="16229">
                  <c:v>1700.050000000324</c:v>
                </c:pt>
                <c:pt idx="16230">
                  <c:v>1700.1500000003241</c:v>
                </c:pt>
                <c:pt idx="16231">
                  <c:v>1700.2500000003249</c:v>
                </c:pt>
                <c:pt idx="16232">
                  <c:v>1700.3500000003251</c:v>
                </c:pt>
                <c:pt idx="16233">
                  <c:v>1700.450000000325</c:v>
                </c:pt>
                <c:pt idx="16234">
                  <c:v>1700.550000000324</c:v>
                </c:pt>
                <c:pt idx="16235">
                  <c:v>1700.650000000325</c:v>
                </c:pt>
                <c:pt idx="16236">
                  <c:v>1700.7500000003249</c:v>
                </c:pt>
                <c:pt idx="16237">
                  <c:v>1700.8500000003251</c:v>
                </c:pt>
                <c:pt idx="16238">
                  <c:v>1700.950000000325</c:v>
                </c:pt>
                <c:pt idx="16239">
                  <c:v>1701.0500000003251</c:v>
                </c:pt>
                <c:pt idx="16240">
                  <c:v>1701.150000000325</c:v>
                </c:pt>
                <c:pt idx="16241">
                  <c:v>1701.2500000003249</c:v>
                </c:pt>
                <c:pt idx="16242">
                  <c:v>1701.3500000003251</c:v>
                </c:pt>
                <c:pt idx="16243">
                  <c:v>1701.450000000325</c:v>
                </c:pt>
                <c:pt idx="16244">
                  <c:v>1701.5500000003251</c:v>
                </c:pt>
                <c:pt idx="16245">
                  <c:v>1701.650000000325</c:v>
                </c:pt>
                <c:pt idx="16246">
                  <c:v>1701.7500000003249</c:v>
                </c:pt>
                <c:pt idx="16247">
                  <c:v>1701.8500000003251</c:v>
                </c:pt>
                <c:pt idx="16248">
                  <c:v>1701.950000000325</c:v>
                </c:pt>
                <c:pt idx="16249">
                  <c:v>1702.0500000003251</c:v>
                </c:pt>
                <c:pt idx="16250">
                  <c:v>1702.150000000325</c:v>
                </c:pt>
                <c:pt idx="16251">
                  <c:v>1702.2500000003249</c:v>
                </c:pt>
                <c:pt idx="16252">
                  <c:v>1702.3500000003251</c:v>
                </c:pt>
                <c:pt idx="16253">
                  <c:v>1702.450000000325</c:v>
                </c:pt>
                <c:pt idx="16254">
                  <c:v>1702.5500000003251</c:v>
                </c:pt>
                <c:pt idx="16255">
                  <c:v>1702.650000000325</c:v>
                </c:pt>
                <c:pt idx="16256">
                  <c:v>1702.7500000003249</c:v>
                </c:pt>
                <c:pt idx="16257">
                  <c:v>1702.8500000003251</c:v>
                </c:pt>
                <c:pt idx="16258">
                  <c:v>1702.950000000325</c:v>
                </c:pt>
                <c:pt idx="16259">
                  <c:v>1703.0500000003251</c:v>
                </c:pt>
                <c:pt idx="16260">
                  <c:v>1703.150000000325</c:v>
                </c:pt>
                <c:pt idx="16261">
                  <c:v>1703.2500000003249</c:v>
                </c:pt>
                <c:pt idx="16262">
                  <c:v>1703.3500000003251</c:v>
                </c:pt>
                <c:pt idx="16263">
                  <c:v>1703.450000000325</c:v>
                </c:pt>
                <c:pt idx="16264">
                  <c:v>1703.5500000003251</c:v>
                </c:pt>
                <c:pt idx="16265">
                  <c:v>1703.650000000325</c:v>
                </c:pt>
                <c:pt idx="16266">
                  <c:v>1703.7500000003249</c:v>
                </c:pt>
                <c:pt idx="16267">
                  <c:v>1703.850000000326</c:v>
                </c:pt>
                <c:pt idx="16268">
                  <c:v>1703.950000000325</c:v>
                </c:pt>
                <c:pt idx="16269">
                  <c:v>1704.0500000003251</c:v>
                </c:pt>
                <c:pt idx="16270">
                  <c:v>1704.150000000325</c:v>
                </c:pt>
                <c:pt idx="16271">
                  <c:v>1704.2500000003261</c:v>
                </c:pt>
                <c:pt idx="16272">
                  <c:v>1704.350000000326</c:v>
                </c:pt>
                <c:pt idx="16273">
                  <c:v>1704.450000000325</c:v>
                </c:pt>
                <c:pt idx="16274">
                  <c:v>1704.5500000003251</c:v>
                </c:pt>
                <c:pt idx="16275">
                  <c:v>1704.6500000003259</c:v>
                </c:pt>
                <c:pt idx="16276">
                  <c:v>1704.7500000003261</c:v>
                </c:pt>
                <c:pt idx="16277">
                  <c:v>1704.850000000326</c:v>
                </c:pt>
                <c:pt idx="16278">
                  <c:v>1704.950000000325</c:v>
                </c:pt>
                <c:pt idx="16279">
                  <c:v>1705.050000000326</c:v>
                </c:pt>
                <c:pt idx="16280">
                  <c:v>1705.1500000003259</c:v>
                </c:pt>
                <c:pt idx="16281">
                  <c:v>1705.2500000003261</c:v>
                </c:pt>
                <c:pt idx="16282">
                  <c:v>1705.350000000326</c:v>
                </c:pt>
                <c:pt idx="16283">
                  <c:v>1705.4500000003261</c:v>
                </c:pt>
                <c:pt idx="16284">
                  <c:v>1705.550000000326</c:v>
                </c:pt>
                <c:pt idx="16285">
                  <c:v>1705.6500000003259</c:v>
                </c:pt>
                <c:pt idx="16286">
                  <c:v>1705.7500000003261</c:v>
                </c:pt>
                <c:pt idx="16287">
                  <c:v>1705.850000000326</c:v>
                </c:pt>
                <c:pt idx="16288">
                  <c:v>1705.9500000003261</c:v>
                </c:pt>
                <c:pt idx="16289">
                  <c:v>1706.050000000326</c:v>
                </c:pt>
                <c:pt idx="16290">
                  <c:v>1706.1500000003259</c:v>
                </c:pt>
                <c:pt idx="16291">
                  <c:v>1706.2500000003261</c:v>
                </c:pt>
                <c:pt idx="16292">
                  <c:v>1706.350000000326</c:v>
                </c:pt>
                <c:pt idx="16293">
                  <c:v>1706.4500000003261</c:v>
                </c:pt>
                <c:pt idx="16294">
                  <c:v>1706.550000000326</c:v>
                </c:pt>
                <c:pt idx="16295">
                  <c:v>1706.6500000003259</c:v>
                </c:pt>
                <c:pt idx="16296">
                  <c:v>1706.7500000003261</c:v>
                </c:pt>
                <c:pt idx="16297">
                  <c:v>1706.850000000326</c:v>
                </c:pt>
                <c:pt idx="16298">
                  <c:v>1706.9500000003261</c:v>
                </c:pt>
                <c:pt idx="16299">
                  <c:v>1707.050000000326</c:v>
                </c:pt>
                <c:pt idx="16300">
                  <c:v>1707.1500000003259</c:v>
                </c:pt>
                <c:pt idx="16301">
                  <c:v>1707.2500000003261</c:v>
                </c:pt>
                <c:pt idx="16302">
                  <c:v>1707.350000000326</c:v>
                </c:pt>
                <c:pt idx="16303">
                  <c:v>1707.4500000003261</c:v>
                </c:pt>
                <c:pt idx="16304">
                  <c:v>1707.550000000326</c:v>
                </c:pt>
                <c:pt idx="16305">
                  <c:v>1707.6500000003259</c:v>
                </c:pt>
                <c:pt idx="16306">
                  <c:v>1707.7500000003261</c:v>
                </c:pt>
                <c:pt idx="16307">
                  <c:v>1707.850000000326</c:v>
                </c:pt>
                <c:pt idx="16308">
                  <c:v>1707.9500000003261</c:v>
                </c:pt>
                <c:pt idx="16309">
                  <c:v>1708.050000000326</c:v>
                </c:pt>
                <c:pt idx="16310">
                  <c:v>1708.1500000003259</c:v>
                </c:pt>
                <c:pt idx="16311">
                  <c:v>1708.250000000327</c:v>
                </c:pt>
                <c:pt idx="16312">
                  <c:v>1708.350000000326</c:v>
                </c:pt>
                <c:pt idx="16313">
                  <c:v>1708.4500000003261</c:v>
                </c:pt>
                <c:pt idx="16314">
                  <c:v>1708.550000000326</c:v>
                </c:pt>
                <c:pt idx="16315">
                  <c:v>1708.6500000003271</c:v>
                </c:pt>
                <c:pt idx="16316">
                  <c:v>1708.750000000327</c:v>
                </c:pt>
                <c:pt idx="16317">
                  <c:v>1708.850000000326</c:v>
                </c:pt>
                <c:pt idx="16318">
                  <c:v>1708.9500000003261</c:v>
                </c:pt>
                <c:pt idx="16319">
                  <c:v>1709.0500000003269</c:v>
                </c:pt>
                <c:pt idx="16320">
                  <c:v>1709.1500000003271</c:v>
                </c:pt>
                <c:pt idx="16321">
                  <c:v>1709.250000000327</c:v>
                </c:pt>
                <c:pt idx="16322">
                  <c:v>1709.350000000326</c:v>
                </c:pt>
                <c:pt idx="16323">
                  <c:v>1709.450000000327</c:v>
                </c:pt>
                <c:pt idx="16324">
                  <c:v>1709.5500000003269</c:v>
                </c:pt>
                <c:pt idx="16325">
                  <c:v>1709.6500000003271</c:v>
                </c:pt>
                <c:pt idx="16326">
                  <c:v>1709.750000000327</c:v>
                </c:pt>
                <c:pt idx="16327">
                  <c:v>1709.8500000003271</c:v>
                </c:pt>
                <c:pt idx="16328">
                  <c:v>1709.950000000327</c:v>
                </c:pt>
                <c:pt idx="16329">
                  <c:v>1710.0500000003269</c:v>
                </c:pt>
                <c:pt idx="16330">
                  <c:v>1710.1500000003271</c:v>
                </c:pt>
                <c:pt idx="16331">
                  <c:v>1710.250000000327</c:v>
                </c:pt>
                <c:pt idx="16332">
                  <c:v>1710.3500000003271</c:v>
                </c:pt>
                <c:pt idx="16333">
                  <c:v>1710.450000000327</c:v>
                </c:pt>
                <c:pt idx="16334">
                  <c:v>1710.5500000003269</c:v>
                </c:pt>
                <c:pt idx="16335">
                  <c:v>1710.6500000003271</c:v>
                </c:pt>
                <c:pt idx="16336">
                  <c:v>1710.750000000327</c:v>
                </c:pt>
                <c:pt idx="16337">
                  <c:v>1710.8500000003271</c:v>
                </c:pt>
                <c:pt idx="16338">
                  <c:v>1710.950000000327</c:v>
                </c:pt>
                <c:pt idx="16339">
                  <c:v>1711.0500000003269</c:v>
                </c:pt>
                <c:pt idx="16340">
                  <c:v>1711.1500000003271</c:v>
                </c:pt>
                <c:pt idx="16341">
                  <c:v>1711.250000000327</c:v>
                </c:pt>
                <c:pt idx="16342">
                  <c:v>1711.3500000003271</c:v>
                </c:pt>
                <c:pt idx="16343">
                  <c:v>1711.450000000327</c:v>
                </c:pt>
                <c:pt idx="16344">
                  <c:v>1711.5500000003269</c:v>
                </c:pt>
                <c:pt idx="16345">
                  <c:v>1711.6500000003271</c:v>
                </c:pt>
                <c:pt idx="16346">
                  <c:v>1711.750000000327</c:v>
                </c:pt>
                <c:pt idx="16347">
                  <c:v>1711.8500000003271</c:v>
                </c:pt>
                <c:pt idx="16348">
                  <c:v>1711.950000000327</c:v>
                </c:pt>
                <c:pt idx="16349">
                  <c:v>1712.0500000003269</c:v>
                </c:pt>
                <c:pt idx="16350">
                  <c:v>1712.1500000003271</c:v>
                </c:pt>
                <c:pt idx="16351">
                  <c:v>1712.250000000327</c:v>
                </c:pt>
                <c:pt idx="16352">
                  <c:v>1712.3500000003271</c:v>
                </c:pt>
                <c:pt idx="16353">
                  <c:v>1712.450000000327</c:v>
                </c:pt>
                <c:pt idx="16354">
                  <c:v>1712.5500000003269</c:v>
                </c:pt>
                <c:pt idx="16355">
                  <c:v>1712.650000000328</c:v>
                </c:pt>
                <c:pt idx="16356">
                  <c:v>1712.750000000327</c:v>
                </c:pt>
                <c:pt idx="16357">
                  <c:v>1712.8500000003271</c:v>
                </c:pt>
                <c:pt idx="16358">
                  <c:v>1712.950000000327</c:v>
                </c:pt>
                <c:pt idx="16359">
                  <c:v>1713.0500000003281</c:v>
                </c:pt>
                <c:pt idx="16360">
                  <c:v>1713.150000000328</c:v>
                </c:pt>
                <c:pt idx="16361">
                  <c:v>1713.250000000327</c:v>
                </c:pt>
                <c:pt idx="16362">
                  <c:v>1713.3500000003271</c:v>
                </c:pt>
                <c:pt idx="16363">
                  <c:v>1713.4500000003279</c:v>
                </c:pt>
                <c:pt idx="16364">
                  <c:v>1713.5500000003281</c:v>
                </c:pt>
                <c:pt idx="16365">
                  <c:v>1713.650000000328</c:v>
                </c:pt>
                <c:pt idx="16366">
                  <c:v>1713.750000000327</c:v>
                </c:pt>
                <c:pt idx="16367">
                  <c:v>1713.850000000328</c:v>
                </c:pt>
                <c:pt idx="16368">
                  <c:v>1713.9500000003279</c:v>
                </c:pt>
                <c:pt idx="16369">
                  <c:v>1714.0500000003281</c:v>
                </c:pt>
                <c:pt idx="16370">
                  <c:v>1714.150000000328</c:v>
                </c:pt>
                <c:pt idx="16371">
                  <c:v>1714.2500000003281</c:v>
                </c:pt>
                <c:pt idx="16372">
                  <c:v>1714.350000000328</c:v>
                </c:pt>
                <c:pt idx="16373">
                  <c:v>1714.4500000003279</c:v>
                </c:pt>
                <c:pt idx="16374">
                  <c:v>1714.5500000003281</c:v>
                </c:pt>
                <c:pt idx="16375">
                  <c:v>1714.650000000328</c:v>
                </c:pt>
                <c:pt idx="16376">
                  <c:v>1714.7500000003281</c:v>
                </c:pt>
                <c:pt idx="16377">
                  <c:v>1714.850000000328</c:v>
                </c:pt>
                <c:pt idx="16378">
                  <c:v>1714.9500000003279</c:v>
                </c:pt>
                <c:pt idx="16379">
                  <c:v>1715.0500000003281</c:v>
                </c:pt>
                <c:pt idx="16380">
                  <c:v>1715.150000000328</c:v>
                </c:pt>
                <c:pt idx="16381">
                  <c:v>1715.2500000003281</c:v>
                </c:pt>
                <c:pt idx="16382">
                  <c:v>1715.350000000328</c:v>
                </c:pt>
                <c:pt idx="16383">
                  <c:v>1715.4500000003279</c:v>
                </c:pt>
                <c:pt idx="16384">
                  <c:v>1715.5500000003281</c:v>
                </c:pt>
                <c:pt idx="16385">
                  <c:v>1715.650000000328</c:v>
                </c:pt>
                <c:pt idx="16386">
                  <c:v>1715.7500000003281</c:v>
                </c:pt>
                <c:pt idx="16387">
                  <c:v>1715.850000000328</c:v>
                </c:pt>
                <c:pt idx="16388">
                  <c:v>1715.9500000003279</c:v>
                </c:pt>
                <c:pt idx="16389">
                  <c:v>1716.0500000003281</c:v>
                </c:pt>
                <c:pt idx="16390">
                  <c:v>1716.150000000328</c:v>
                </c:pt>
                <c:pt idx="16391">
                  <c:v>1716.2500000003281</c:v>
                </c:pt>
                <c:pt idx="16392">
                  <c:v>1716.350000000328</c:v>
                </c:pt>
                <c:pt idx="16393">
                  <c:v>1716.4500000003279</c:v>
                </c:pt>
                <c:pt idx="16394">
                  <c:v>1716.5500000003281</c:v>
                </c:pt>
                <c:pt idx="16395">
                  <c:v>1716.650000000328</c:v>
                </c:pt>
                <c:pt idx="16396">
                  <c:v>1716.7500000003281</c:v>
                </c:pt>
                <c:pt idx="16397">
                  <c:v>1716.850000000328</c:v>
                </c:pt>
                <c:pt idx="16398">
                  <c:v>1716.9500000003279</c:v>
                </c:pt>
                <c:pt idx="16399">
                  <c:v>1717.050000000329</c:v>
                </c:pt>
                <c:pt idx="16400">
                  <c:v>1717.150000000328</c:v>
                </c:pt>
                <c:pt idx="16401">
                  <c:v>1717.2500000003281</c:v>
                </c:pt>
                <c:pt idx="16402">
                  <c:v>1717.350000000328</c:v>
                </c:pt>
                <c:pt idx="16403">
                  <c:v>1717.4500000003291</c:v>
                </c:pt>
                <c:pt idx="16404">
                  <c:v>1717.550000000329</c:v>
                </c:pt>
                <c:pt idx="16405">
                  <c:v>1717.650000000328</c:v>
                </c:pt>
                <c:pt idx="16406">
                  <c:v>1717.7500000003281</c:v>
                </c:pt>
                <c:pt idx="16407">
                  <c:v>1717.8500000003289</c:v>
                </c:pt>
                <c:pt idx="16408">
                  <c:v>1717.9500000003291</c:v>
                </c:pt>
                <c:pt idx="16409">
                  <c:v>1718.050000000329</c:v>
                </c:pt>
                <c:pt idx="16410">
                  <c:v>1718.150000000328</c:v>
                </c:pt>
                <c:pt idx="16411">
                  <c:v>1718.250000000329</c:v>
                </c:pt>
                <c:pt idx="16412">
                  <c:v>1718.3500000003289</c:v>
                </c:pt>
                <c:pt idx="16413">
                  <c:v>1718.4500000003291</c:v>
                </c:pt>
                <c:pt idx="16414">
                  <c:v>1718.550000000329</c:v>
                </c:pt>
                <c:pt idx="16415">
                  <c:v>1718.6500000003291</c:v>
                </c:pt>
                <c:pt idx="16416">
                  <c:v>1718.750000000329</c:v>
                </c:pt>
                <c:pt idx="16417">
                  <c:v>1718.8500000003289</c:v>
                </c:pt>
                <c:pt idx="16418">
                  <c:v>1718.9500000003291</c:v>
                </c:pt>
                <c:pt idx="16419">
                  <c:v>1719.050000000329</c:v>
                </c:pt>
                <c:pt idx="16420">
                  <c:v>1719.1500000003291</c:v>
                </c:pt>
                <c:pt idx="16421">
                  <c:v>1719.250000000329</c:v>
                </c:pt>
                <c:pt idx="16422">
                  <c:v>1719.3500000003289</c:v>
                </c:pt>
                <c:pt idx="16423">
                  <c:v>1719.4500000003291</c:v>
                </c:pt>
                <c:pt idx="16424">
                  <c:v>1719.550000000329</c:v>
                </c:pt>
                <c:pt idx="16425">
                  <c:v>1719.6500000003291</c:v>
                </c:pt>
                <c:pt idx="16426">
                  <c:v>1719.750000000329</c:v>
                </c:pt>
                <c:pt idx="16427">
                  <c:v>1719.8500000003289</c:v>
                </c:pt>
                <c:pt idx="16428">
                  <c:v>1719.9500000003291</c:v>
                </c:pt>
                <c:pt idx="16429">
                  <c:v>1720.050000000329</c:v>
                </c:pt>
                <c:pt idx="16430">
                  <c:v>1720.1500000003291</c:v>
                </c:pt>
                <c:pt idx="16431">
                  <c:v>1720.250000000329</c:v>
                </c:pt>
                <c:pt idx="16432">
                  <c:v>1720.3500000003289</c:v>
                </c:pt>
                <c:pt idx="16433">
                  <c:v>1720.4500000003291</c:v>
                </c:pt>
                <c:pt idx="16434">
                  <c:v>1720.550000000329</c:v>
                </c:pt>
                <c:pt idx="16435">
                  <c:v>1720.6500000003291</c:v>
                </c:pt>
                <c:pt idx="16436">
                  <c:v>1720.750000000329</c:v>
                </c:pt>
                <c:pt idx="16437">
                  <c:v>1720.8500000003289</c:v>
                </c:pt>
                <c:pt idx="16438">
                  <c:v>1720.9500000003291</c:v>
                </c:pt>
                <c:pt idx="16439">
                  <c:v>1721.050000000329</c:v>
                </c:pt>
                <c:pt idx="16440">
                  <c:v>1721.1500000003291</c:v>
                </c:pt>
                <c:pt idx="16441">
                  <c:v>1721.250000000329</c:v>
                </c:pt>
                <c:pt idx="16442">
                  <c:v>1721.3500000003289</c:v>
                </c:pt>
                <c:pt idx="16443">
                  <c:v>1721.45000000033</c:v>
                </c:pt>
                <c:pt idx="16444">
                  <c:v>1721.550000000329</c:v>
                </c:pt>
                <c:pt idx="16445">
                  <c:v>1721.6500000003291</c:v>
                </c:pt>
                <c:pt idx="16446">
                  <c:v>1721.750000000329</c:v>
                </c:pt>
                <c:pt idx="16447">
                  <c:v>1721.8500000003301</c:v>
                </c:pt>
                <c:pt idx="16448">
                  <c:v>1721.95000000033</c:v>
                </c:pt>
                <c:pt idx="16449">
                  <c:v>1722.050000000329</c:v>
                </c:pt>
                <c:pt idx="16450">
                  <c:v>1722.1500000003291</c:v>
                </c:pt>
                <c:pt idx="16451">
                  <c:v>1722.2500000003299</c:v>
                </c:pt>
                <c:pt idx="16452">
                  <c:v>1722.3500000003301</c:v>
                </c:pt>
                <c:pt idx="16453">
                  <c:v>1722.45000000033</c:v>
                </c:pt>
                <c:pt idx="16454">
                  <c:v>1722.550000000329</c:v>
                </c:pt>
                <c:pt idx="16455">
                  <c:v>1722.65000000033</c:v>
                </c:pt>
                <c:pt idx="16456">
                  <c:v>1722.7500000003299</c:v>
                </c:pt>
                <c:pt idx="16457">
                  <c:v>1722.8500000003301</c:v>
                </c:pt>
                <c:pt idx="16458">
                  <c:v>1722.95000000033</c:v>
                </c:pt>
                <c:pt idx="16459">
                  <c:v>1723.0500000003301</c:v>
                </c:pt>
                <c:pt idx="16460">
                  <c:v>1723.15000000033</c:v>
                </c:pt>
                <c:pt idx="16461">
                  <c:v>1723.2500000003299</c:v>
                </c:pt>
                <c:pt idx="16462">
                  <c:v>1723.3500000003301</c:v>
                </c:pt>
                <c:pt idx="16463">
                  <c:v>1723.45000000033</c:v>
                </c:pt>
                <c:pt idx="16464">
                  <c:v>1723.5500000003301</c:v>
                </c:pt>
                <c:pt idx="16465">
                  <c:v>1723.65000000033</c:v>
                </c:pt>
                <c:pt idx="16466">
                  <c:v>1723.7500000003299</c:v>
                </c:pt>
                <c:pt idx="16467">
                  <c:v>1723.8500000003301</c:v>
                </c:pt>
                <c:pt idx="16468">
                  <c:v>1723.95000000033</c:v>
                </c:pt>
                <c:pt idx="16469">
                  <c:v>1724.0500000003301</c:v>
                </c:pt>
                <c:pt idx="16470">
                  <c:v>1724.15000000033</c:v>
                </c:pt>
                <c:pt idx="16471">
                  <c:v>1724.2500000003299</c:v>
                </c:pt>
                <c:pt idx="16472">
                  <c:v>1724.3500000003301</c:v>
                </c:pt>
                <c:pt idx="16473">
                  <c:v>1724.45000000033</c:v>
                </c:pt>
                <c:pt idx="16474">
                  <c:v>1724.5500000003301</c:v>
                </c:pt>
                <c:pt idx="16475">
                  <c:v>1724.65000000033</c:v>
                </c:pt>
                <c:pt idx="16476">
                  <c:v>1724.7500000003299</c:v>
                </c:pt>
                <c:pt idx="16477">
                  <c:v>1724.8500000003301</c:v>
                </c:pt>
                <c:pt idx="16478">
                  <c:v>1724.95000000033</c:v>
                </c:pt>
                <c:pt idx="16479">
                  <c:v>1725.0500000003301</c:v>
                </c:pt>
                <c:pt idx="16480">
                  <c:v>1725.15000000033</c:v>
                </c:pt>
                <c:pt idx="16481">
                  <c:v>1725.2500000003299</c:v>
                </c:pt>
                <c:pt idx="16482">
                  <c:v>1725.3500000003301</c:v>
                </c:pt>
                <c:pt idx="16483">
                  <c:v>1725.45000000033</c:v>
                </c:pt>
                <c:pt idx="16484">
                  <c:v>1725.5500000003301</c:v>
                </c:pt>
                <c:pt idx="16485">
                  <c:v>1725.65000000033</c:v>
                </c:pt>
                <c:pt idx="16486">
                  <c:v>1725.7500000003299</c:v>
                </c:pt>
                <c:pt idx="16487">
                  <c:v>1725.850000000331</c:v>
                </c:pt>
                <c:pt idx="16488">
                  <c:v>1725.95000000033</c:v>
                </c:pt>
                <c:pt idx="16489">
                  <c:v>1726.0500000003301</c:v>
                </c:pt>
                <c:pt idx="16490">
                  <c:v>1726.15000000033</c:v>
                </c:pt>
                <c:pt idx="16491">
                  <c:v>1726.2500000003311</c:v>
                </c:pt>
                <c:pt idx="16492">
                  <c:v>1726.350000000331</c:v>
                </c:pt>
                <c:pt idx="16493">
                  <c:v>1726.45000000033</c:v>
                </c:pt>
                <c:pt idx="16494">
                  <c:v>1726.5500000003301</c:v>
                </c:pt>
                <c:pt idx="16495">
                  <c:v>1726.6500000003309</c:v>
                </c:pt>
                <c:pt idx="16496">
                  <c:v>1726.7500000003311</c:v>
                </c:pt>
                <c:pt idx="16497">
                  <c:v>1726.850000000331</c:v>
                </c:pt>
                <c:pt idx="16498">
                  <c:v>1726.95000000033</c:v>
                </c:pt>
                <c:pt idx="16499">
                  <c:v>1727.050000000331</c:v>
                </c:pt>
                <c:pt idx="16500">
                  <c:v>1727.1500000003309</c:v>
                </c:pt>
                <c:pt idx="16501">
                  <c:v>1727.2500000003311</c:v>
                </c:pt>
                <c:pt idx="16502">
                  <c:v>1727.350000000331</c:v>
                </c:pt>
                <c:pt idx="16503">
                  <c:v>1727.4500000003311</c:v>
                </c:pt>
                <c:pt idx="16504">
                  <c:v>1727.550000000331</c:v>
                </c:pt>
                <c:pt idx="16505">
                  <c:v>1727.6500000003309</c:v>
                </c:pt>
                <c:pt idx="16506">
                  <c:v>1727.7500000003311</c:v>
                </c:pt>
                <c:pt idx="16507">
                  <c:v>1727.850000000331</c:v>
                </c:pt>
                <c:pt idx="16508">
                  <c:v>1727.9500000003311</c:v>
                </c:pt>
                <c:pt idx="16509">
                  <c:v>1728.050000000331</c:v>
                </c:pt>
                <c:pt idx="16510">
                  <c:v>1728.1500000003309</c:v>
                </c:pt>
                <c:pt idx="16511">
                  <c:v>1728.2500000003311</c:v>
                </c:pt>
                <c:pt idx="16512">
                  <c:v>1728.350000000331</c:v>
                </c:pt>
                <c:pt idx="16513">
                  <c:v>1728.4500000003311</c:v>
                </c:pt>
                <c:pt idx="16514">
                  <c:v>1728.550000000331</c:v>
                </c:pt>
                <c:pt idx="16515">
                  <c:v>1728.6500000003309</c:v>
                </c:pt>
                <c:pt idx="16516">
                  <c:v>1728.7500000003311</c:v>
                </c:pt>
                <c:pt idx="16517">
                  <c:v>1728.850000000331</c:v>
                </c:pt>
                <c:pt idx="16518">
                  <c:v>1728.9500000003311</c:v>
                </c:pt>
                <c:pt idx="16519">
                  <c:v>1729.050000000331</c:v>
                </c:pt>
                <c:pt idx="16520">
                  <c:v>1729.1500000003309</c:v>
                </c:pt>
                <c:pt idx="16521">
                  <c:v>1729.2500000003311</c:v>
                </c:pt>
                <c:pt idx="16522">
                  <c:v>1729.350000000331</c:v>
                </c:pt>
                <c:pt idx="16523">
                  <c:v>1729.4500000003311</c:v>
                </c:pt>
                <c:pt idx="16524">
                  <c:v>1729.550000000331</c:v>
                </c:pt>
                <c:pt idx="16525">
                  <c:v>1729.6500000003309</c:v>
                </c:pt>
                <c:pt idx="16526">
                  <c:v>1729.7500000003311</c:v>
                </c:pt>
                <c:pt idx="16527">
                  <c:v>1729.850000000331</c:v>
                </c:pt>
                <c:pt idx="16528">
                  <c:v>1729.9500000003311</c:v>
                </c:pt>
                <c:pt idx="16529">
                  <c:v>1730.050000000331</c:v>
                </c:pt>
                <c:pt idx="16530">
                  <c:v>1730.1500000003309</c:v>
                </c:pt>
                <c:pt idx="16531">
                  <c:v>1730.250000000332</c:v>
                </c:pt>
                <c:pt idx="16532">
                  <c:v>1730.350000000331</c:v>
                </c:pt>
                <c:pt idx="16533">
                  <c:v>1730.4500000003311</c:v>
                </c:pt>
                <c:pt idx="16534">
                  <c:v>1730.550000000331</c:v>
                </c:pt>
                <c:pt idx="16535">
                  <c:v>1730.6500000003321</c:v>
                </c:pt>
                <c:pt idx="16536">
                  <c:v>1730.750000000332</c:v>
                </c:pt>
                <c:pt idx="16537">
                  <c:v>1730.850000000331</c:v>
                </c:pt>
                <c:pt idx="16538">
                  <c:v>1730.9500000003311</c:v>
                </c:pt>
                <c:pt idx="16539">
                  <c:v>1731.0500000003319</c:v>
                </c:pt>
                <c:pt idx="16540">
                  <c:v>1731.1500000003321</c:v>
                </c:pt>
                <c:pt idx="16541">
                  <c:v>1731.250000000332</c:v>
                </c:pt>
                <c:pt idx="16542">
                  <c:v>1731.350000000331</c:v>
                </c:pt>
                <c:pt idx="16543">
                  <c:v>1731.450000000332</c:v>
                </c:pt>
                <c:pt idx="16544">
                  <c:v>1731.5500000003319</c:v>
                </c:pt>
                <c:pt idx="16545">
                  <c:v>1731.6500000003321</c:v>
                </c:pt>
                <c:pt idx="16546">
                  <c:v>1731.750000000332</c:v>
                </c:pt>
                <c:pt idx="16547">
                  <c:v>1731.8500000003321</c:v>
                </c:pt>
                <c:pt idx="16548">
                  <c:v>1731.950000000332</c:v>
                </c:pt>
                <c:pt idx="16549">
                  <c:v>1732.0500000003319</c:v>
                </c:pt>
                <c:pt idx="16550">
                  <c:v>1732.1500000003321</c:v>
                </c:pt>
                <c:pt idx="16551">
                  <c:v>1732.250000000332</c:v>
                </c:pt>
                <c:pt idx="16552">
                  <c:v>1732.3500000003321</c:v>
                </c:pt>
                <c:pt idx="16553">
                  <c:v>1732.450000000332</c:v>
                </c:pt>
                <c:pt idx="16554">
                  <c:v>1732.5500000003319</c:v>
                </c:pt>
                <c:pt idx="16555">
                  <c:v>1732.6500000003321</c:v>
                </c:pt>
                <c:pt idx="16556">
                  <c:v>1732.750000000332</c:v>
                </c:pt>
                <c:pt idx="16557">
                  <c:v>1732.8500000003321</c:v>
                </c:pt>
                <c:pt idx="16558">
                  <c:v>1732.950000000332</c:v>
                </c:pt>
                <c:pt idx="16559">
                  <c:v>1733.0500000003319</c:v>
                </c:pt>
                <c:pt idx="16560">
                  <c:v>1733.1500000003321</c:v>
                </c:pt>
                <c:pt idx="16561">
                  <c:v>1733.250000000332</c:v>
                </c:pt>
                <c:pt idx="16562">
                  <c:v>1733.3500000003321</c:v>
                </c:pt>
                <c:pt idx="16563">
                  <c:v>1733.450000000332</c:v>
                </c:pt>
                <c:pt idx="16564">
                  <c:v>1733.5500000003319</c:v>
                </c:pt>
                <c:pt idx="16565">
                  <c:v>1733.6500000003321</c:v>
                </c:pt>
                <c:pt idx="16566">
                  <c:v>1733.750000000332</c:v>
                </c:pt>
                <c:pt idx="16567">
                  <c:v>1733.8500000003321</c:v>
                </c:pt>
                <c:pt idx="16568">
                  <c:v>1733.950000000332</c:v>
                </c:pt>
                <c:pt idx="16569">
                  <c:v>1734.0500000003319</c:v>
                </c:pt>
                <c:pt idx="16570">
                  <c:v>1734.1500000003321</c:v>
                </c:pt>
                <c:pt idx="16571">
                  <c:v>1734.250000000332</c:v>
                </c:pt>
                <c:pt idx="16572">
                  <c:v>1734.3500000003321</c:v>
                </c:pt>
                <c:pt idx="16573">
                  <c:v>1734.450000000332</c:v>
                </c:pt>
                <c:pt idx="16574">
                  <c:v>1734.5500000003319</c:v>
                </c:pt>
                <c:pt idx="16575">
                  <c:v>1734.650000000333</c:v>
                </c:pt>
                <c:pt idx="16576">
                  <c:v>1734.750000000332</c:v>
                </c:pt>
                <c:pt idx="16577">
                  <c:v>1734.8500000003321</c:v>
                </c:pt>
                <c:pt idx="16578">
                  <c:v>1734.950000000332</c:v>
                </c:pt>
                <c:pt idx="16579">
                  <c:v>1735.0500000003331</c:v>
                </c:pt>
                <c:pt idx="16580">
                  <c:v>1735.150000000333</c:v>
                </c:pt>
                <c:pt idx="16581">
                  <c:v>1735.250000000332</c:v>
                </c:pt>
                <c:pt idx="16582">
                  <c:v>1735.3500000003321</c:v>
                </c:pt>
                <c:pt idx="16583">
                  <c:v>1735.4500000003329</c:v>
                </c:pt>
                <c:pt idx="16584">
                  <c:v>1735.5500000003331</c:v>
                </c:pt>
                <c:pt idx="16585">
                  <c:v>1735.650000000333</c:v>
                </c:pt>
                <c:pt idx="16586">
                  <c:v>1735.750000000332</c:v>
                </c:pt>
                <c:pt idx="16587">
                  <c:v>1735.850000000333</c:v>
                </c:pt>
                <c:pt idx="16588">
                  <c:v>1735.9500000003329</c:v>
                </c:pt>
                <c:pt idx="16589">
                  <c:v>1736.0500000003331</c:v>
                </c:pt>
                <c:pt idx="16590">
                  <c:v>1736.150000000333</c:v>
                </c:pt>
                <c:pt idx="16591">
                  <c:v>1736.2500000003331</c:v>
                </c:pt>
                <c:pt idx="16592">
                  <c:v>1736.350000000333</c:v>
                </c:pt>
                <c:pt idx="16593">
                  <c:v>1736.4500000003329</c:v>
                </c:pt>
                <c:pt idx="16594">
                  <c:v>1736.5500000003331</c:v>
                </c:pt>
                <c:pt idx="16595">
                  <c:v>1736.650000000333</c:v>
                </c:pt>
                <c:pt idx="16596">
                  <c:v>1736.7500000003331</c:v>
                </c:pt>
                <c:pt idx="16597">
                  <c:v>1736.850000000333</c:v>
                </c:pt>
                <c:pt idx="16598">
                  <c:v>1736.9500000003329</c:v>
                </c:pt>
                <c:pt idx="16599">
                  <c:v>1737.0500000003331</c:v>
                </c:pt>
                <c:pt idx="16600">
                  <c:v>1737.150000000333</c:v>
                </c:pt>
                <c:pt idx="16601">
                  <c:v>1737.2500000003331</c:v>
                </c:pt>
                <c:pt idx="16602">
                  <c:v>1737.350000000333</c:v>
                </c:pt>
                <c:pt idx="16603">
                  <c:v>1737.4500000003329</c:v>
                </c:pt>
                <c:pt idx="16604">
                  <c:v>1737.5500000003331</c:v>
                </c:pt>
                <c:pt idx="16605">
                  <c:v>1737.650000000333</c:v>
                </c:pt>
                <c:pt idx="16606">
                  <c:v>1737.7500000003331</c:v>
                </c:pt>
                <c:pt idx="16607">
                  <c:v>1737.850000000333</c:v>
                </c:pt>
                <c:pt idx="16608">
                  <c:v>1737.9500000003329</c:v>
                </c:pt>
                <c:pt idx="16609">
                  <c:v>1738.0500000003331</c:v>
                </c:pt>
                <c:pt idx="16610">
                  <c:v>1738.150000000333</c:v>
                </c:pt>
                <c:pt idx="16611">
                  <c:v>1738.2500000003331</c:v>
                </c:pt>
                <c:pt idx="16612">
                  <c:v>1738.350000000333</c:v>
                </c:pt>
                <c:pt idx="16613">
                  <c:v>1738.4500000003329</c:v>
                </c:pt>
                <c:pt idx="16614">
                  <c:v>1738.5500000003331</c:v>
                </c:pt>
                <c:pt idx="16615">
                  <c:v>1738.650000000333</c:v>
                </c:pt>
                <c:pt idx="16616">
                  <c:v>1738.7500000003331</c:v>
                </c:pt>
                <c:pt idx="16617">
                  <c:v>1738.850000000333</c:v>
                </c:pt>
                <c:pt idx="16618">
                  <c:v>1738.9500000003329</c:v>
                </c:pt>
                <c:pt idx="16619">
                  <c:v>1739.050000000334</c:v>
                </c:pt>
                <c:pt idx="16620">
                  <c:v>1739.150000000333</c:v>
                </c:pt>
                <c:pt idx="16621">
                  <c:v>1739.2500000003331</c:v>
                </c:pt>
                <c:pt idx="16622">
                  <c:v>1739.350000000333</c:v>
                </c:pt>
                <c:pt idx="16623">
                  <c:v>1739.4500000003341</c:v>
                </c:pt>
                <c:pt idx="16624">
                  <c:v>1739.550000000334</c:v>
                </c:pt>
                <c:pt idx="16625">
                  <c:v>1739.650000000333</c:v>
                </c:pt>
                <c:pt idx="16626">
                  <c:v>1739.7500000003331</c:v>
                </c:pt>
                <c:pt idx="16627">
                  <c:v>1739.8500000003339</c:v>
                </c:pt>
                <c:pt idx="16628">
                  <c:v>1739.9500000003341</c:v>
                </c:pt>
                <c:pt idx="16629">
                  <c:v>1740.050000000334</c:v>
                </c:pt>
                <c:pt idx="16630">
                  <c:v>1740.150000000333</c:v>
                </c:pt>
                <c:pt idx="16631">
                  <c:v>1740.250000000334</c:v>
                </c:pt>
                <c:pt idx="16632">
                  <c:v>1740.3500000003339</c:v>
                </c:pt>
                <c:pt idx="16633">
                  <c:v>1740.4500000003341</c:v>
                </c:pt>
                <c:pt idx="16634">
                  <c:v>1740.550000000334</c:v>
                </c:pt>
                <c:pt idx="16635">
                  <c:v>1740.6500000003341</c:v>
                </c:pt>
                <c:pt idx="16636">
                  <c:v>1740.750000000334</c:v>
                </c:pt>
                <c:pt idx="16637">
                  <c:v>1740.8500000003339</c:v>
                </c:pt>
                <c:pt idx="16638">
                  <c:v>1740.9500000003341</c:v>
                </c:pt>
                <c:pt idx="16639">
                  <c:v>1741.050000000334</c:v>
                </c:pt>
                <c:pt idx="16640">
                  <c:v>1741.1500000003341</c:v>
                </c:pt>
                <c:pt idx="16641">
                  <c:v>1741.250000000334</c:v>
                </c:pt>
                <c:pt idx="16642">
                  <c:v>1741.3500000003339</c:v>
                </c:pt>
                <c:pt idx="16643">
                  <c:v>1741.4500000003341</c:v>
                </c:pt>
                <c:pt idx="16644">
                  <c:v>1741.550000000334</c:v>
                </c:pt>
                <c:pt idx="16645">
                  <c:v>1741.6500000003341</c:v>
                </c:pt>
                <c:pt idx="16646">
                  <c:v>1741.750000000334</c:v>
                </c:pt>
                <c:pt idx="16647">
                  <c:v>1741.8500000003339</c:v>
                </c:pt>
                <c:pt idx="16648">
                  <c:v>1741.9500000003341</c:v>
                </c:pt>
                <c:pt idx="16649">
                  <c:v>1742.050000000334</c:v>
                </c:pt>
                <c:pt idx="16650">
                  <c:v>1742.1500000003341</c:v>
                </c:pt>
                <c:pt idx="16651">
                  <c:v>1742.250000000334</c:v>
                </c:pt>
                <c:pt idx="16652">
                  <c:v>1742.3500000003339</c:v>
                </c:pt>
                <c:pt idx="16653">
                  <c:v>1742.4500000003341</c:v>
                </c:pt>
                <c:pt idx="16654">
                  <c:v>1742.550000000334</c:v>
                </c:pt>
                <c:pt idx="16655">
                  <c:v>1742.6500000003341</c:v>
                </c:pt>
                <c:pt idx="16656">
                  <c:v>1742.750000000334</c:v>
                </c:pt>
                <c:pt idx="16657">
                  <c:v>1742.8500000003339</c:v>
                </c:pt>
                <c:pt idx="16658">
                  <c:v>1742.9500000003341</c:v>
                </c:pt>
                <c:pt idx="16659">
                  <c:v>1743.050000000334</c:v>
                </c:pt>
                <c:pt idx="16660">
                  <c:v>1743.1500000003341</c:v>
                </c:pt>
                <c:pt idx="16661">
                  <c:v>1743.250000000334</c:v>
                </c:pt>
                <c:pt idx="16662">
                  <c:v>1743.3500000003339</c:v>
                </c:pt>
                <c:pt idx="16663">
                  <c:v>1743.450000000335</c:v>
                </c:pt>
                <c:pt idx="16664">
                  <c:v>1743.550000000334</c:v>
                </c:pt>
                <c:pt idx="16665">
                  <c:v>1743.6500000003341</c:v>
                </c:pt>
                <c:pt idx="16666">
                  <c:v>1743.750000000334</c:v>
                </c:pt>
                <c:pt idx="16667">
                  <c:v>1743.8500000003351</c:v>
                </c:pt>
                <c:pt idx="16668">
                  <c:v>1743.950000000335</c:v>
                </c:pt>
                <c:pt idx="16669">
                  <c:v>1744.050000000334</c:v>
                </c:pt>
                <c:pt idx="16670">
                  <c:v>1744.1500000003341</c:v>
                </c:pt>
                <c:pt idx="16671">
                  <c:v>1744.2500000003349</c:v>
                </c:pt>
                <c:pt idx="16672">
                  <c:v>1744.3500000003351</c:v>
                </c:pt>
                <c:pt idx="16673">
                  <c:v>1744.450000000335</c:v>
                </c:pt>
                <c:pt idx="16674">
                  <c:v>1744.550000000334</c:v>
                </c:pt>
                <c:pt idx="16675">
                  <c:v>1744.650000000335</c:v>
                </c:pt>
                <c:pt idx="16676">
                  <c:v>1744.7500000003349</c:v>
                </c:pt>
                <c:pt idx="16677">
                  <c:v>1744.8500000003351</c:v>
                </c:pt>
                <c:pt idx="16678">
                  <c:v>1744.950000000335</c:v>
                </c:pt>
                <c:pt idx="16679">
                  <c:v>1745.0500000003351</c:v>
                </c:pt>
                <c:pt idx="16680">
                  <c:v>1745.150000000335</c:v>
                </c:pt>
                <c:pt idx="16681">
                  <c:v>1745.2500000003349</c:v>
                </c:pt>
                <c:pt idx="16682">
                  <c:v>1745.3500000003351</c:v>
                </c:pt>
                <c:pt idx="16683">
                  <c:v>1745.450000000335</c:v>
                </c:pt>
                <c:pt idx="16684">
                  <c:v>1745.5500000003351</c:v>
                </c:pt>
                <c:pt idx="16685">
                  <c:v>1745.650000000335</c:v>
                </c:pt>
                <c:pt idx="16686">
                  <c:v>1745.7500000003349</c:v>
                </c:pt>
                <c:pt idx="16687">
                  <c:v>1745.8500000003351</c:v>
                </c:pt>
                <c:pt idx="16688">
                  <c:v>1745.950000000335</c:v>
                </c:pt>
                <c:pt idx="16689">
                  <c:v>1746.0500000003351</c:v>
                </c:pt>
                <c:pt idx="16690">
                  <c:v>1746.150000000335</c:v>
                </c:pt>
                <c:pt idx="16691">
                  <c:v>1746.2500000003349</c:v>
                </c:pt>
                <c:pt idx="16692">
                  <c:v>1746.3500000003351</c:v>
                </c:pt>
                <c:pt idx="16693">
                  <c:v>1746.450000000335</c:v>
                </c:pt>
                <c:pt idx="16694">
                  <c:v>1746.5500000003351</c:v>
                </c:pt>
                <c:pt idx="16695">
                  <c:v>1746.650000000335</c:v>
                </c:pt>
                <c:pt idx="16696">
                  <c:v>1746.7500000003349</c:v>
                </c:pt>
                <c:pt idx="16697">
                  <c:v>1746.8500000003351</c:v>
                </c:pt>
                <c:pt idx="16698">
                  <c:v>1746.950000000335</c:v>
                </c:pt>
                <c:pt idx="16699">
                  <c:v>1747.0500000003351</c:v>
                </c:pt>
                <c:pt idx="16700">
                  <c:v>1747.150000000335</c:v>
                </c:pt>
                <c:pt idx="16701">
                  <c:v>1747.2500000003349</c:v>
                </c:pt>
                <c:pt idx="16702">
                  <c:v>1747.3500000003351</c:v>
                </c:pt>
                <c:pt idx="16703">
                  <c:v>1747.450000000335</c:v>
                </c:pt>
                <c:pt idx="16704">
                  <c:v>1747.5500000003351</c:v>
                </c:pt>
                <c:pt idx="16705">
                  <c:v>1747.650000000335</c:v>
                </c:pt>
                <c:pt idx="16706">
                  <c:v>1747.7500000003349</c:v>
                </c:pt>
                <c:pt idx="16707">
                  <c:v>1747.850000000336</c:v>
                </c:pt>
                <c:pt idx="16708">
                  <c:v>1747.950000000335</c:v>
                </c:pt>
                <c:pt idx="16709">
                  <c:v>1748.0500000003351</c:v>
                </c:pt>
                <c:pt idx="16710">
                  <c:v>1748.150000000335</c:v>
                </c:pt>
                <c:pt idx="16711">
                  <c:v>1748.2500000003361</c:v>
                </c:pt>
                <c:pt idx="16712">
                  <c:v>1748.350000000336</c:v>
                </c:pt>
                <c:pt idx="16713">
                  <c:v>1748.450000000335</c:v>
                </c:pt>
                <c:pt idx="16714">
                  <c:v>1748.5500000003351</c:v>
                </c:pt>
                <c:pt idx="16715">
                  <c:v>1748.6500000003359</c:v>
                </c:pt>
                <c:pt idx="16716">
                  <c:v>1748.7500000003361</c:v>
                </c:pt>
                <c:pt idx="16717">
                  <c:v>1748.850000000336</c:v>
                </c:pt>
                <c:pt idx="16718">
                  <c:v>1748.950000000335</c:v>
                </c:pt>
                <c:pt idx="16719">
                  <c:v>1749.050000000336</c:v>
                </c:pt>
                <c:pt idx="16720">
                  <c:v>1749.1500000003359</c:v>
                </c:pt>
                <c:pt idx="16721">
                  <c:v>1749.2500000003361</c:v>
                </c:pt>
                <c:pt idx="16722">
                  <c:v>1749.350000000336</c:v>
                </c:pt>
                <c:pt idx="16723">
                  <c:v>1749.4500000003361</c:v>
                </c:pt>
                <c:pt idx="16724">
                  <c:v>1749.550000000336</c:v>
                </c:pt>
                <c:pt idx="16725">
                  <c:v>1749.6500000003359</c:v>
                </c:pt>
                <c:pt idx="16726">
                  <c:v>1749.7500000003361</c:v>
                </c:pt>
                <c:pt idx="16727">
                  <c:v>1749.850000000336</c:v>
                </c:pt>
                <c:pt idx="16728">
                  <c:v>1749.9500000003361</c:v>
                </c:pt>
                <c:pt idx="16729">
                  <c:v>1750.050000000336</c:v>
                </c:pt>
                <c:pt idx="16730">
                  <c:v>1750.1500000003359</c:v>
                </c:pt>
                <c:pt idx="16731">
                  <c:v>1750.2500000003361</c:v>
                </c:pt>
                <c:pt idx="16732">
                  <c:v>1750.350000000336</c:v>
                </c:pt>
                <c:pt idx="16733">
                  <c:v>1750.4500000003361</c:v>
                </c:pt>
                <c:pt idx="16734">
                  <c:v>1750.550000000336</c:v>
                </c:pt>
                <c:pt idx="16735">
                  <c:v>1750.6500000003359</c:v>
                </c:pt>
                <c:pt idx="16736">
                  <c:v>1750.7500000003361</c:v>
                </c:pt>
                <c:pt idx="16737">
                  <c:v>1750.850000000336</c:v>
                </c:pt>
                <c:pt idx="16738">
                  <c:v>1750.9500000003361</c:v>
                </c:pt>
                <c:pt idx="16739">
                  <c:v>1751.050000000336</c:v>
                </c:pt>
                <c:pt idx="16740">
                  <c:v>1751.1500000003359</c:v>
                </c:pt>
                <c:pt idx="16741">
                  <c:v>1751.2500000003361</c:v>
                </c:pt>
                <c:pt idx="16742">
                  <c:v>1751.350000000336</c:v>
                </c:pt>
                <c:pt idx="16743">
                  <c:v>1751.4500000003361</c:v>
                </c:pt>
                <c:pt idx="16744">
                  <c:v>1751.550000000336</c:v>
                </c:pt>
                <c:pt idx="16745">
                  <c:v>1751.6500000003359</c:v>
                </c:pt>
                <c:pt idx="16746">
                  <c:v>1751.7500000003361</c:v>
                </c:pt>
                <c:pt idx="16747">
                  <c:v>1751.850000000336</c:v>
                </c:pt>
                <c:pt idx="16748">
                  <c:v>1751.9500000003361</c:v>
                </c:pt>
                <c:pt idx="16749">
                  <c:v>1752.050000000336</c:v>
                </c:pt>
                <c:pt idx="16750">
                  <c:v>1752.1500000003359</c:v>
                </c:pt>
                <c:pt idx="16751">
                  <c:v>1752.250000000337</c:v>
                </c:pt>
                <c:pt idx="16752">
                  <c:v>1752.350000000336</c:v>
                </c:pt>
                <c:pt idx="16753">
                  <c:v>1752.4500000003361</c:v>
                </c:pt>
                <c:pt idx="16754">
                  <c:v>1752.550000000336</c:v>
                </c:pt>
                <c:pt idx="16755">
                  <c:v>1752.6500000003371</c:v>
                </c:pt>
                <c:pt idx="16756">
                  <c:v>1752.750000000337</c:v>
                </c:pt>
                <c:pt idx="16757">
                  <c:v>1752.850000000336</c:v>
                </c:pt>
                <c:pt idx="16758">
                  <c:v>1752.9500000003361</c:v>
                </c:pt>
                <c:pt idx="16759">
                  <c:v>1753.0500000003369</c:v>
                </c:pt>
                <c:pt idx="16760">
                  <c:v>1753.1500000003371</c:v>
                </c:pt>
                <c:pt idx="16761">
                  <c:v>1753.250000000337</c:v>
                </c:pt>
                <c:pt idx="16762">
                  <c:v>1753.350000000336</c:v>
                </c:pt>
                <c:pt idx="16763">
                  <c:v>1753.450000000337</c:v>
                </c:pt>
                <c:pt idx="16764">
                  <c:v>1753.5500000003369</c:v>
                </c:pt>
                <c:pt idx="16765">
                  <c:v>1753.6500000003371</c:v>
                </c:pt>
                <c:pt idx="16766">
                  <c:v>1753.750000000337</c:v>
                </c:pt>
                <c:pt idx="16767">
                  <c:v>1753.8500000003371</c:v>
                </c:pt>
                <c:pt idx="16768">
                  <c:v>1753.950000000337</c:v>
                </c:pt>
                <c:pt idx="16769">
                  <c:v>1754.0500000003369</c:v>
                </c:pt>
                <c:pt idx="16770">
                  <c:v>1754.1500000003371</c:v>
                </c:pt>
                <c:pt idx="16771">
                  <c:v>1754.250000000337</c:v>
                </c:pt>
                <c:pt idx="16772">
                  <c:v>1754.3500000003371</c:v>
                </c:pt>
                <c:pt idx="16773">
                  <c:v>1754.450000000337</c:v>
                </c:pt>
                <c:pt idx="16774">
                  <c:v>1754.5500000003369</c:v>
                </c:pt>
                <c:pt idx="16775">
                  <c:v>1754.6500000003371</c:v>
                </c:pt>
                <c:pt idx="16776">
                  <c:v>1754.750000000337</c:v>
                </c:pt>
                <c:pt idx="16777">
                  <c:v>1754.8500000003371</c:v>
                </c:pt>
                <c:pt idx="16778">
                  <c:v>1754.950000000337</c:v>
                </c:pt>
                <c:pt idx="16779">
                  <c:v>1755.0500000003369</c:v>
                </c:pt>
                <c:pt idx="16780">
                  <c:v>1755.1500000003371</c:v>
                </c:pt>
                <c:pt idx="16781">
                  <c:v>1755.250000000337</c:v>
                </c:pt>
                <c:pt idx="16782">
                  <c:v>1755.3500000003371</c:v>
                </c:pt>
                <c:pt idx="16783">
                  <c:v>1755.450000000337</c:v>
                </c:pt>
                <c:pt idx="16784">
                  <c:v>1755.5500000003369</c:v>
                </c:pt>
                <c:pt idx="16785">
                  <c:v>1755.6500000003371</c:v>
                </c:pt>
                <c:pt idx="16786">
                  <c:v>1755.750000000337</c:v>
                </c:pt>
                <c:pt idx="16787">
                  <c:v>1755.8500000003371</c:v>
                </c:pt>
                <c:pt idx="16788">
                  <c:v>1755.950000000337</c:v>
                </c:pt>
                <c:pt idx="16789">
                  <c:v>1756.0500000003369</c:v>
                </c:pt>
                <c:pt idx="16790">
                  <c:v>1756.1500000003371</c:v>
                </c:pt>
                <c:pt idx="16791">
                  <c:v>1756.250000000337</c:v>
                </c:pt>
                <c:pt idx="16792">
                  <c:v>1756.3500000003371</c:v>
                </c:pt>
                <c:pt idx="16793">
                  <c:v>1756.450000000337</c:v>
                </c:pt>
                <c:pt idx="16794">
                  <c:v>1756.5500000003369</c:v>
                </c:pt>
                <c:pt idx="16795">
                  <c:v>1756.650000000338</c:v>
                </c:pt>
                <c:pt idx="16796">
                  <c:v>1756.750000000337</c:v>
                </c:pt>
                <c:pt idx="16797">
                  <c:v>1756.8500000003371</c:v>
                </c:pt>
                <c:pt idx="16798">
                  <c:v>1756.950000000337</c:v>
                </c:pt>
                <c:pt idx="16799">
                  <c:v>1757.0500000003381</c:v>
                </c:pt>
                <c:pt idx="16800">
                  <c:v>1757.150000000338</c:v>
                </c:pt>
                <c:pt idx="16801">
                  <c:v>1757.250000000337</c:v>
                </c:pt>
                <c:pt idx="16802">
                  <c:v>1757.3500000003371</c:v>
                </c:pt>
                <c:pt idx="16803">
                  <c:v>1757.4500000003379</c:v>
                </c:pt>
                <c:pt idx="16804">
                  <c:v>1757.5500000003381</c:v>
                </c:pt>
                <c:pt idx="16805">
                  <c:v>1757.650000000338</c:v>
                </c:pt>
                <c:pt idx="16806">
                  <c:v>1757.750000000337</c:v>
                </c:pt>
                <c:pt idx="16807">
                  <c:v>1757.850000000338</c:v>
                </c:pt>
                <c:pt idx="16808">
                  <c:v>1757.9500000003379</c:v>
                </c:pt>
                <c:pt idx="16809">
                  <c:v>1758.0500000003381</c:v>
                </c:pt>
                <c:pt idx="16810">
                  <c:v>1758.150000000338</c:v>
                </c:pt>
                <c:pt idx="16811">
                  <c:v>1758.2500000003381</c:v>
                </c:pt>
                <c:pt idx="16812">
                  <c:v>1758.350000000338</c:v>
                </c:pt>
                <c:pt idx="16813">
                  <c:v>1758.4500000003379</c:v>
                </c:pt>
                <c:pt idx="16814">
                  <c:v>1758.5500000003381</c:v>
                </c:pt>
                <c:pt idx="16815">
                  <c:v>1758.650000000338</c:v>
                </c:pt>
                <c:pt idx="16816">
                  <c:v>1758.7500000003381</c:v>
                </c:pt>
                <c:pt idx="16817">
                  <c:v>1758.850000000338</c:v>
                </c:pt>
                <c:pt idx="16818">
                  <c:v>1758.9500000003379</c:v>
                </c:pt>
                <c:pt idx="16819">
                  <c:v>1759.0500000003381</c:v>
                </c:pt>
                <c:pt idx="16820">
                  <c:v>1759.150000000338</c:v>
                </c:pt>
                <c:pt idx="16821">
                  <c:v>1759.2500000003381</c:v>
                </c:pt>
                <c:pt idx="16822">
                  <c:v>1759.350000000338</c:v>
                </c:pt>
                <c:pt idx="16823">
                  <c:v>1759.4500000003379</c:v>
                </c:pt>
                <c:pt idx="16824">
                  <c:v>1759.5500000003381</c:v>
                </c:pt>
                <c:pt idx="16825">
                  <c:v>1759.650000000338</c:v>
                </c:pt>
                <c:pt idx="16826">
                  <c:v>1759.7500000003381</c:v>
                </c:pt>
                <c:pt idx="16827">
                  <c:v>1759.850000000338</c:v>
                </c:pt>
                <c:pt idx="16828">
                  <c:v>1759.9500000003379</c:v>
                </c:pt>
                <c:pt idx="16829">
                  <c:v>1760.0500000003381</c:v>
                </c:pt>
                <c:pt idx="16830">
                  <c:v>1760.150000000338</c:v>
                </c:pt>
                <c:pt idx="16831">
                  <c:v>1760.2500000003381</c:v>
                </c:pt>
                <c:pt idx="16832">
                  <c:v>1760.350000000338</c:v>
                </c:pt>
                <c:pt idx="16833">
                  <c:v>1760.4500000003379</c:v>
                </c:pt>
                <c:pt idx="16834">
                  <c:v>1760.5500000003381</c:v>
                </c:pt>
                <c:pt idx="16835">
                  <c:v>1760.650000000338</c:v>
                </c:pt>
                <c:pt idx="16836">
                  <c:v>1760.7500000003381</c:v>
                </c:pt>
                <c:pt idx="16837">
                  <c:v>1760.850000000338</c:v>
                </c:pt>
                <c:pt idx="16838">
                  <c:v>1760.9500000003379</c:v>
                </c:pt>
                <c:pt idx="16839">
                  <c:v>1761.050000000339</c:v>
                </c:pt>
                <c:pt idx="16840">
                  <c:v>1761.150000000338</c:v>
                </c:pt>
                <c:pt idx="16841">
                  <c:v>1761.2500000003381</c:v>
                </c:pt>
                <c:pt idx="16842">
                  <c:v>1761.350000000338</c:v>
                </c:pt>
                <c:pt idx="16843">
                  <c:v>1761.4500000003391</c:v>
                </c:pt>
                <c:pt idx="16844">
                  <c:v>1761.550000000339</c:v>
                </c:pt>
                <c:pt idx="16845">
                  <c:v>1761.650000000338</c:v>
                </c:pt>
                <c:pt idx="16846">
                  <c:v>1761.7500000003381</c:v>
                </c:pt>
                <c:pt idx="16847">
                  <c:v>1761.8500000003389</c:v>
                </c:pt>
                <c:pt idx="16848">
                  <c:v>1761.9500000003391</c:v>
                </c:pt>
                <c:pt idx="16849">
                  <c:v>1762.050000000339</c:v>
                </c:pt>
                <c:pt idx="16850">
                  <c:v>1762.150000000338</c:v>
                </c:pt>
                <c:pt idx="16851">
                  <c:v>1762.250000000339</c:v>
                </c:pt>
                <c:pt idx="16852">
                  <c:v>1762.3500000003389</c:v>
                </c:pt>
                <c:pt idx="16853">
                  <c:v>1762.4500000003391</c:v>
                </c:pt>
                <c:pt idx="16854">
                  <c:v>1762.550000000339</c:v>
                </c:pt>
                <c:pt idx="16855">
                  <c:v>1762.6500000003391</c:v>
                </c:pt>
                <c:pt idx="16856">
                  <c:v>1762.750000000339</c:v>
                </c:pt>
                <c:pt idx="16857">
                  <c:v>1762.8500000003389</c:v>
                </c:pt>
                <c:pt idx="16858">
                  <c:v>1762.9500000003391</c:v>
                </c:pt>
                <c:pt idx="16859">
                  <c:v>1763.050000000339</c:v>
                </c:pt>
                <c:pt idx="16860">
                  <c:v>1763.1500000003391</c:v>
                </c:pt>
                <c:pt idx="16861">
                  <c:v>1763.250000000339</c:v>
                </c:pt>
                <c:pt idx="16862">
                  <c:v>1763.3500000003389</c:v>
                </c:pt>
                <c:pt idx="16863">
                  <c:v>1763.4500000003391</c:v>
                </c:pt>
                <c:pt idx="16864">
                  <c:v>1763.550000000339</c:v>
                </c:pt>
                <c:pt idx="16865">
                  <c:v>1763.6500000003391</c:v>
                </c:pt>
                <c:pt idx="16866">
                  <c:v>1763.750000000339</c:v>
                </c:pt>
                <c:pt idx="16867">
                  <c:v>1763.8500000003389</c:v>
                </c:pt>
                <c:pt idx="16868">
                  <c:v>1763.9500000003391</c:v>
                </c:pt>
                <c:pt idx="16869">
                  <c:v>1764.050000000339</c:v>
                </c:pt>
                <c:pt idx="16870">
                  <c:v>1764.1500000003391</c:v>
                </c:pt>
                <c:pt idx="16871">
                  <c:v>1764.250000000339</c:v>
                </c:pt>
                <c:pt idx="16872">
                  <c:v>1764.3500000003389</c:v>
                </c:pt>
                <c:pt idx="16873">
                  <c:v>1764.4500000003391</c:v>
                </c:pt>
                <c:pt idx="16874">
                  <c:v>1764.550000000339</c:v>
                </c:pt>
                <c:pt idx="16875">
                  <c:v>1764.6500000003391</c:v>
                </c:pt>
                <c:pt idx="16876">
                  <c:v>1764.750000000339</c:v>
                </c:pt>
                <c:pt idx="16877">
                  <c:v>1764.8500000003389</c:v>
                </c:pt>
                <c:pt idx="16878">
                  <c:v>1764.9500000003391</c:v>
                </c:pt>
                <c:pt idx="16879">
                  <c:v>1765.050000000339</c:v>
                </c:pt>
                <c:pt idx="16880">
                  <c:v>1765.1500000003391</c:v>
                </c:pt>
                <c:pt idx="16881">
                  <c:v>1765.250000000339</c:v>
                </c:pt>
                <c:pt idx="16882">
                  <c:v>1765.3500000003389</c:v>
                </c:pt>
                <c:pt idx="16883">
                  <c:v>1765.45000000034</c:v>
                </c:pt>
                <c:pt idx="16884">
                  <c:v>1765.550000000339</c:v>
                </c:pt>
                <c:pt idx="16885">
                  <c:v>1765.6500000003391</c:v>
                </c:pt>
                <c:pt idx="16886">
                  <c:v>1765.750000000339</c:v>
                </c:pt>
                <c:pt idx="16887">
                  <c:v>1765.8500000003401</c:v>
                </c:pt>
                <c:pt idx="16888">
                  <c:v>1765.95000000034</c:v>
                </c:pt>
                <c:pt idx="16889">
                  <c:v>1766.050000000339</c:v>
                </c:pt>
                <c:pt idx="16890">
                  <c:v>1766.1500000003391</c:v>
                </c:pt>
                <c:pt idx="16891">
                  <c:v>1766.2500000003399</c:v>
                </c:pt>
                <c:pt idx="16892">
                  <c:v>1766.3500000003401</c:v>
                </c:pt>
                <c:pt idx="16893">
                  <c:v>1766.45000000034</c:v>
                </c:pt>
                <c:pt idx="16894">
                  <c:v>1766.550000000339</c:v>
                </c:pt>
                <c:pt idx="16895">
                  <c:v>1766.65000000034</c:v>
                </c:pt>
                <c:pt idx="16896">
                  <c:v>1766.7500000003399</c:v>
                </c:pt>
                <c:pt idx="16897">
                  <c:v>1766.8500000003401</c:v>
                </c:pt>
                <c:pt idx="16898">
                  <c:v>1766.95000000034</c:v>
                </c:pt>
                <c:pt idx="16899">
                  <c:v>1767.0500000003401</c:v>
                </c:pt>
                <c:pt idx="16900">
                  <c:v>1767.15000000034</c:v>
                </c:pt>
                <c:pt idx="16901">
                  <c:v>1767.2500000003399</c:v>
                </c:pt>
                <c:pt idx="16902">
                  <c:v>1767.3500000003401</c:v>
                </c:pt>
                <c:pt idx="16903">
                  <c:v>1767.45000000034</c:v>
                </c:pt>
                <c:pt idx="16904">
                  <c:v>1767.5500000003401</c:v>
                </c:pt>
                <c:pt idx="16905">
                  <c:v>1767.65000000034</c:v>
                </c:pt>
                <c:pt idx="16906">
                  <c:v>1767.7500000003399</c:v>
                </c:pt>
                <c:pt idx="16907">
                  <c:v>1767.8500000003401</c:v>
                </c:pt>
                <c:pt idx="16908">
                  <c:v>1767.95000000034</c:v>
                </c:pt>
                <c:pt idx="16909">
                  <c:v>1768.0500000003401</c:v>
                </c:pt>
                <c:pt idx="16910">
                  <c:v>1768.15000000034</c:v>
                </c:pt>
                <c:pt idx="16911">
                  <c:v>1768.2500000003399</c:v>
                </c:pt>
                <c:pt idx="16912">
                  <c:v>1768.3500000003401</c:v>
                </c:pt>
                <c:pt idx="16913">
                  <c:v>1768.45000000034</c:v>
                </c:pt>
                <c:pt idx="16914">
                  <c:v>1768.5500000003401</c:v>
                </c:pt>
                <c:pt idx="16915">
                  <c:v>1768.65000000034</c:v>
                </c:pt>
                <c:pt idx="16916">
                  <c:v>1768.7500000003399</c:v>
                </c:pt>
                <c:pt idx="16917">
                  <c:v>1768.8500000003401</c:v>
                </c:pt>
                <c:pt idx="16918">
                  <c:v>1768.95000000034</c:v>
                </c:pt>
                <c:pt idx="16919">
                  <c:v>1769.0500000003401</c:v>
                </c:pt>
                <c:pt idx="16920">
                  <c:v>1769.15000000034</c:v>
                </c:pt>
                <c:pt idx="16921">
                  <c:v>1769.2500000003399</c:v>
                </c:pt>
                <c:pt idx="16922">
                  <c:v>1769.3500000003401</c:v>
                </c:pt>
                <c:pt idx="16923">
                  <c:v>1769.45000000034</c:v>
                </c:pt>
                <c:pt idx="16924">
                  <c:v>1769.5500000003401</c:v>
                </c:pt>
                <c:pt idx="16925">
                  <c:v>1769.65000000034</c:v>
                </c:pt>
                <c:pt idx="16926">
                  <c:v>1769.7500000003399</c:v>
                </c:pt>
                <c:pt idx="16927">
                  <c:v>1769.850000000341</c:v>
                </c:pt>
                <c:pt idx="16928">
                  <c:v>1769.95000000034</c:v>
                </c:pt>
                <c:pt idx="16929">
                  <c:v>1770.0500000003401</c:v>
                </c:pt>
                <c:pt idx="16930">
                  <c:v>1770.15000000034</c:v>
                </c:pt>
                <c:pt idx="16931">
                  <c:v>1770.2500000003411</c:v>
                </c:pt>
                <c:pt idx="16932">
                  <c:v>1770.350000000341</c:v>
                </c:pt>
                <c:pt idx="16933">
                  <c:v>1770.45000000034</c:v>
                </c:pt>
                <c:pt idx="16934">
                  <c:v>1770.5500000003401</c:v>
                </c:pt>
                <c:pt idx="16935">
                  <c:v>1770.6500000003409</c:v>
                </c:pt>
                <c:pt idx="16936">
                  <c:v>1770.7500000003411</c:v>
                </c:pt>
                <c:pt idx="16937">
                  <c:v>1770.850000000341</c:v>
                </c:pt>
                <c:pt idx="16938">
                  <c:v>1770.95000000034</c:v>
                </c:pt>
                <c:pt idx="16939">
                  <c:v>1771.050000000341</c:v>
                </c:pt>
                <c:pt idx="16940">
                  <c:v>1771.1500000003409</c:v>
                </c:pt>
                <c:pt idx="16941">
                  <c:v>1771.2500000003411</c:v>
                </c:pt>
                <c:pt idx="16942">
                  <c:v>1771.350000000341</c:v>
                </c:pt>
                <c:pt idx="16943">
                  <c:v>1771.4500000003411</c:v>
                </c:pt>
                <c:pt idx="16944">
                  <c:v>1771.550000000341</c:v>
                </c:pt>
                <c:pt idx="16945">
                  <c:v>1771.6500000003409</c:v>
                </c:pt>
                <c:pt idx="16946">
                  <c:v>1771.7500000003411</c:v>
                </c:pt>
                <c:pt idx="16947">
                  <c:v>1771.850000000341</c:v>
                </c:pt>
                <c:pt idx="16948">
                  <c:v>1771.9500000003411</c:v>
                </c:pt>
                <c:pt idx="16949">
                  <c:v>1772.050000000341</c:v>
                </c:pt>
                <c:pt idx="16950">
                  <c:v>1772.1500000003409</c:v>
                </c:pt>
                <c:pt idx="16951">
                  <c:v>1772.2500000003411</c:v>
                </c:pt>
                <c:pt idx="16952">
                  <c:v>1772.350000000341</c:v>
                </c:pt>
                <c:pt idx="16953">
                  <c:v>1772.4500000003411</c:v>
                </c:pt>
                <c:pt idx="16954">
                  <c:v>1772.550000000341</c:v>
                </c:pt>
                <c:pt idx="16955">
                  <c:v>1772.6500000003409</c:v>
                </c:pt>
                <c:pt idx="16956">
                  <c:v>1772.7500000003411</c:v>
                </c:pt>
                <c:pt idx="16957">
                  <c:v>1772.850000000341</c:v>
                </c:pt>
                <c:pt idx="16958">
                  <c:v>1772.9500000003411</c:v>
                </c:pt>
                <c:pt idx="16959">
                  <c:v>1773.050000000341</c:v>
                </c:pt>
                <c:pt idx="16960">
                  <c:v>1773.1500000003409</c:v>
                </c:pt>
                <c:pt idx="16961">
                  <c:v>1773.2500000003411</c:v>
                </c:pt>
                <c:pt idx="16962">
                  <c:v>1773.350000000341</c:v>
                </c:pt>
                <c:pt idx="16963">
                  <c:v>1773.4500000003411</c:v>
                </c:pt>
                <c:pt idx="16964">
                  <c:v>1773.550000000341</c:v>
                </c:pt>
                <c:pt idx="16965">
                  <c:v>1773.6500000003409</c:v>
                </c:pt>
                <c:pt idx="16966">
                  <c:v>1773.7500000003411</c:v>
                </c:pt>
                <c:pt idx="16967">
                  <c:v>1773.850000000341</c:v>
                </c:pt>
                <c:pt idx="16968">
                  <c:v>1773.9500000003411</c:v>
                </c:pt>
                <c:pt idx="16969">
                  <c:v>1774.050000000341</c:v>
                </c:pt>
                <c:pt idx="16970">
                  <c:v>1774.1500000003409</c:v>
                </c:pt>
                <c:pt idx="16971">
                  <c:v>1774.250000000342</c:v>
                </c:pt>
                <c:pt idx="16972">
                  <c:v>1774.350000000341</c:v>
                </c:pt>
                <c:pt idx="16973">
                  <c:v>1774.4500000003411</c:v>
                </c:pt>
                <c:pt idx="16974">
                  <c:v>1774.550000000341</c:v>
                </c:pt>
                <c:pt idx="16975">
                  <c:v>1774.6500000003421</c:v>
                </c:pt>
                <c:pt idx="16976">
                  <c:v>1774.750000000342</c:v>
                </c:pt>
                <c:pt idx="16977">
                  <c:v>1774.850000000341</c:v>
                </c:pt>
                <c:pt idx="16978">
                  <c:v>1774.9500000003411</c:v>
                </c:pt>
                <c:pt idx="16979">
                  <c:v>1775.0500000003419</c:v>
                </c:pt>
                <c:pt idx="16980">
                  <c:v>1775.1500000003421</c:v>
                </c:pt>
                <c:pt idx="16981">
                  <c:v>1775.250000000342</c:v>
                </c:pt>
                <c:pt idx="16982">
                  <c:v>1775.350000000341</c:v>
                </c:pt>
                <c:pt idx="16983">
                  <c:v>1775.450000000342</c:v>
                </c:pt>
                <c:pt idx="16984">
                  <c:v>1775.5500000003419</c:v>
                </c:pt>
                <c:pt idx="16985">
                  <c:v>1775.6500000003421</c:v>
                </c:pt>
                <c:pt idx="16986">
                  <c:v>1775.750000000342</c:v>
                </c:pt>
                <c:pt idx="16987">
                  <c:v>1775.8500000003421</c:v>
                </c:pt>
                <c:pt idx="16988">
                  <c:v>1775.950000000342</c:v>
                </c:pt>
                <c:pt idx="16989">
                  <c:v>1776.0500000003419</c:v>
                </c:pt>
                <c:pt idx="16990">
                  <c:v>1776.1500000003421</c:v>
                </c:pt>
                <c:pt idx="16991">
                  <c:v>1776.250000000342</c:v>
                </c:pt>
                <c:pt idx="16992">
                  <c:v>1776.3500000003421</c:v>
                </c:pt>
                <c:pt idx="16993">
                  <c:v>1776.450000000342</c:v>
                </c:pt>
                <c:pt idx="16994">
                  <c:v>1776.5500000003419</c:v>
                </c:pt>
                <c:pt idx="16995">
                  <c:v>1776.6500000003421</c:v>
                </c:pt>
                <c:pt idx="16996">
                  <c:v>1776.750000000342</c:v>
                </c:pt>
                <c:pt idx="16997">
                  <c:v>1776.8500000003421</c:v>
                </c:pt>
                <c:pt idx="16998">
                  <c:v>1776.950000000342</c:v>
                </c:pt>
                <c:pt idx="16999">
                  <c:v>1777.0500000003419</c:v>
                </c:pt>
                <c:pt idx="17000">
                  <c:v>1777.1500000003421</c:v>
                </c:pt>
                <c:pt idx="17001">
                  <c:v>1777.250000000342</c:v>
                </c:pt>
                <c:pt idx="17002">
                  <c:v>1777.3500000003421</c:v>
                </c:pt>
                <c:pt idx="17003">
                  <c:v>1777.450000000342</c:v>
                </c:pt>
                <c:pt idx="17004">
                  <c:v>1777.5500000003419</c:v>
                </c:pt>
                <c:pt idx="17005">
                  <c:v>1777.6500000003421</c:v>
                </c:pt>
                <c:pt idx="17006">
                  <c:v>1777.750000000342</c:v>
                </c:pt>
                <c:pt idx="17007">
                  <c:v>1777.8500000003421</c:v>
                </c:pt>
                <c:pt idx="17008">
                  <c:v>1777.950000000342</c:v>
                </c:pt>
                <c:pt idx="17009">
                  <c:v>1778.0500000003419</c:v>
                </c:pt>
                <c:pt idx="17010">
                  <c:v>1778.1500000003421</c:v>
                </c:pt>
                <c:pt idx="17011">
                  <c:v>1778.250000000342</c:v>
                </c:pt>
                <c:pt idx="17012">
                  <c:v>1778.3500000003421</c:v>
                </c:pt>
                <c:pt idx="17013">
                  <c:v>1778.450000000342</c:v>
                </c:pt>
                <c:pt idx="17014">
                  <c:v>1778.5500000003419</c:v>
                </c:pt>
                <c:pt idx="17015">
                  <c:v>1778.650000000343</c:v>
                </c:pt>
                <c:pt idx="17016">
                  <c:v>1778.750000000342</c:v>
                </c:pt>
                <c:pt idx="17017">
                  <c:v>1778.8500000003421</c:v>
                </c:pt>
                <c:pt idx="17018">
                  <c:v>1778.950000000342</c:v>
                </c:pt>
                <c:pt idx="17019">
                  <c:v>1779.0500000003431</c:v>
                </c:pt>
                <c:pt idx="17020">
                  <c:v>1779.150000000343</c:v>
                </c:pt>
                <c:pt idx="17021">
                  <c:v>1779.250000000342</c:v>
                </c:pt>
                <c:pt idx="17022">
                  <c:v>1779.3500000003421</c:v>
                </c:pt>
                <c:pt idx="17023">
                  <c:v>1779.4500000003429</c:v>
                </c:pt>
                <c:pt idx="17024">
                  <c:v>1779.5500000003431</c:v>
                </c:pt>
                <c:pt idx="17025">
                  <c:v>1779.650000000343</c:v>
                </c:pt>
                <c:pt idx="17026">
                  <c:v>1779.750000000342</c:v>
                </c:pt>
                <c:pt idx="17027">
                  <c:v>1779.850000000343</c:v>
                </c:pt>
                <c:pt idx="17028">
                  <c:v>1779.9500000003429</c:v>
                </c:pt>
                <c:pt idx="17029">
                  <c:v>1780.0500000003431</c:v>
                </c:pt>
                <c:pt idx="17030">
                  <c:v>1780.150000000343</c:v>
                </c:pt>
                <c:pt idx="17031">
                  <c:v>1780.2500000003431</c:v>
                </c:pt>
                <c:pt idx="17032">
                  <c:v>1780.350000000343</c:v>
                </c:pt>
                <c:pt idx="17033">
                  <c:v>1780.4500000003429</c:v>
                </c:pt>
                <c:pt idx="17034">
                  <c:v>1780.5500000003431</c:v>
                </c:pt>
                <c:pt idx="17035">
                  <c:v>1780.650000000343</c:v>
                </c:pt>
                <c:pt idx="17036">
                  <c:v>1780.7500000003431</c:v>
                </c:pt>
                <c:pt idx="17037">
                  <c:v>1780.850000000343</c:v>
                </c:pt>
                <c:pt idx="17038">
                  <c:v>1780.9500000003429</c:v>
                </c:pt>
                <c:pt idx="17039">
                  <c:v>1781.0500000003431</c:v>
                </c:pt>
                <c:pt idx="17040">
                  <c:v>1781.150000000343</c:v>
                </c:pt>
                <c:pt idx="17041">
                  <c:v>1781.2500000003431</c:v>
                </c:pt>
                <c:pt idx="17042">
                  <c:v>1781.350000000343</c:v>
                </c:pt>
                <c:pt idx="17043">
                  <c:v>1781.4500000003429</c:v>
                </c:pt>
                <c:pt idx="17044">
                  <c:v>1781.5500000003431</c:v>
                </c:pt>
                <c:pt idx="17045">
                  <c:v>1781.650000000343</c:v>
                </c:pt>
                <c:pt idx="17046">
                  <c:v>1781.7500000003431</c:v>
                </c:pt>
                <c:pt idx="17047">
                  <c:v>1781.850000000343</c:v>
                </c:pt>
                <c:pt idx="17048">
                  <c:v>1781.9500000003429</c:v>
                </c:pt>
                <c:pt idx="17049">
                  <c:v>1782.0500000003431</c:v>
                </c:pt>
                <c:pt idx="17050">
                  <c:v>1782.150000000343</c:v>
                </c:pt>
                <c:pt idx="17051">
                  <c:v>1782.2500000003431</c:v>
                </c:pt>
                <c:pt idx="17052">
                  <c:v>1782.350000000343</c:v>
                </c:pt>
                <c:pt idx="17053">
                  <c:v>1782.4500000003429</c:v>
                </c:pt>
                <c:pt idx="17054">
                  <c:v>1782.5500000003431</c:v>
                </c:pt>
                <c:pt idx="17055">
                  <c:v>1782.650000000343</c:v>
                </c:pt>
                <c:pt idx="17056">
                  <c:v>1782.7500000003431</c:v>
                </c:pt>
                <c:pt idx="17057">
                  <c:v>1782.850000000343</c:v>
                </c:pt>
                <c:pt idx="17058">
                  <c:v>1782.9500000003429</c:v>
                </c:pt>
                <c:pt idx="17059">
                  <c:v>1783.050000000344</c:v>
                </c:pt>
                <c:pt idx="17060">
                  <c:v>1783.150000000343</c:v>
                </c:pt>
                <c:pt idx="17061">
                  <c:v>1783.2500000003431</c:v>
                </c:pt>
                <c:pt idx="17062">
                  <c:v>1783.350000000343</c:v>
                </c:pt>
                <c:pt idx="17063">
                  <c:v>1783.4500000003441</c:v>
                </c:pt>
                <c:pt idx="17064">
                  <c:v>1783.550000000344</c:v>
                </c:pt>
                <c:pt idx="17065">
                  <c:v>1783.650000000343</c:v>
                </c:pt>
                <c:pt idx="17066">
                  <c:v>1783.7500000003431</c:v>
                </c:pt>
                <c:pt idx="17067">
                  <c:v>1783.8500000003439</c:v>
                </c:pt>
                <c:pt idx="17068">
                  <c:v>1783.9500000003441</c:v>
                </c:pt>
                <c:pt idx="17069">
                  <c:v>1784.050000000344</c:v>
                </c:pt>
                <c:pt idx="17070">
                  <c:v>1784.150000000343</c:v>
                </c:pt>
                <c:pt idx="17071">
                  <c:v>1784.250000000344</c:v>
                </c:pt>
                <c:pt idx="17072">
                  <c:v>1784.3500000003439</c:v>
                </c:pt>
                <c:pt idx="17073">
                  <c:v>1784.4500000003441</c:v>
                </c:pt>
                <c:pt idx="17074">
                  <c:v>1784.550000000344</c:v>
                </c:pt>
                <c:pt idx="17075">
                  <c:v>1784.6500000003441</c:v>
                </c:pt>
                <c:pt idx="17076">
                  <c:v>1784.750000000344</c:v>
                </c:pt>
                <c:pt idx="17077">
                  <c:v>1784.8500000003439</c:v>
                </c:pt>
                <c:pt idx="17078">
                  <c:v>1784.9500000003441</c:v>
                </c:pt>
                <c:pt idx="17079">
                  <c:v>1785.050000000344</c:v>
                </c:pt>
                <c:pt idx="17080">
                  <c:v>1785.1500000003441</c:v>
                </c:pt>
                <c:pt idx="17081">
                  <c:v>1785.250000000344</c:v>
                </c:pt>
                <c:pt idx="17082">
                  <c:v>1785.3500000003439</c:v>
                </c:pt>
                <c:pt idx="17083">
                  <c:v>1785.4500000003441</c:v>
                </c:pt>
                <c:pt idx="17084">
                  <c:v>1785.550000000344</c:v>
                </c:pt>
                <c:pt idx="17085">
                  <c:v>1785.6500000003441</c:v>
                </c:pt>
                <c:pt idx="17086">
                  <c:v>1785.750000000344</c:v>
                </c:pt>
                <c:pt idx="17087">
                  <c:v>1785.8500000003439</c:v>
                </c:pt>
                <c:pt idx="17088">
                  <c:v>1785.9500000003441</c:v>
                </c:pt>
                <c:pt idx="17089">
                  <c:v>1786.050000000344</c:v>
                </c:pt>
                <c:pt idx="17090">
                  <c:v>1786.1500000003441</c:v>
                </c:pt>
                <c:pt idx="17091">
                  <c:v>1786.250000000344</c:v>
                </c:pt>
                <c:pt idx="17092">
                  <c:v>1786.3500000003439</c:v>
                </c:pt>
                <c:pt idx="17093">
                  <c:v>1786.4500000003441</c:v>
                </c:pt>
                <c:pt idx="17094">
                  <c:v>1786.550000000344</c:v>
                </c:pt>
                <c:pt idx="17095">
                  <c:v>1786.6500000003441</c:v>
                </c:pt>
                <c:pt idx="17096">
                  <c:v>1786.750000000344</c:v>
                </c:pt>
                <c:pt idx="17097">
                  <c:v>1786.8500000003439</c:v>
                </c:pt>
                <c:pt idx="17098">
                  <c:v>1786.9500000003441</c:v>
                </c:pt>
                <c:pt idx="17099">
                  <c:v>1787.050000000344</c:v>
                </c:pt>
                <c:pt idx="17100">
                  <c:v>1787.1500000003441</c:v>
                </c:pt>
                <c:pt idx="17101">
                  <c:v>1787.250000000344</c:v>
                </c:pt>
                <c:pt idx="17102">
                  <c:v>1787.3500000003439</c:v>
                </c:pt>
                <c:pt idx="17103">
                  <c:v>1787.450000000345</c:v>
                </c:pt>
                <c:pt idx="17104">
                  <c:v>1787.550000000344</c:v>
                </c:pt>
                <c:pt idx="17105">
                  <c:v>1787.6500000003441</c:v>
                </c:pt>
                <c:pt idx="17106">
                  <c:v>1787.750000000344</c:v>
                </c:pt>
                <c:pt idx="17107">
                  <c:v>1787.8500000003451</c:v>
                </c:pt>
                <c:pt idx="17108">
                  <c:v>1787.950000000345</c:v>
                </c:pt>
                <c:pt idx="17109">
                  <c:v>1788.050000000344</c:v>
                </c:pt>
                <c:pt idx="17110">
                  <c:v>1788.1500000003441</c:v>
                </c:pt>
                <c:pt idx="17111">
                  <c:v>1788.2500000003449</c:v>
                </c:pt>
                <c:pt idx="17112">
                  <c:v>1788.3500000003451</c:v>
                </c:pt>
                <c:pt idx="17113">
                  <c:v>1788.450000000345</c:v>
                </c:pt>
                <c:pt idx="17114">
                  <c:v>1788.550000000344</c:v>
                </c:pt>
                <c:pt idx="17115">
                  <c:v>1788.650000000345</c:v>
                </c:pt>
                <c:pt idx="17116">
                  <c:v>1788.7500000003449</c:v>
                </c:pt>
                <c:pt idx="17117">
                  <c:v>1788.8500000003451</c:v>
                </c:pt>
                <c:pt idx="17118">
                  <c:v>1788.950000000345</c:v>
                </c:pt>
                <c:pt idx="17119">
                  <c:v>1789.0500000003451</c:v>
                </c:pt>
                <c:pt idx="17120">
                  <c:v>1789.150000000345</c:v>
                </c:pt>
                <c:pt idx="17121">
                  <c:v>1789.2500000003449</c:v>
                </c:pt>
                <c:pt idx="17122">
                  <c:v>1789.3500000003451</c:v>
                </c:pt>
                <c:pt idx="17123">
                  <c:v>1789.450000000345</c:v>
                </c:pt>
                <c:pt idx="17124">
                  <c:v>1789.5500000003451</c:v>
                </c:pt>
                <c:pt idx="17125">
                  <c:v>1789.650000000345</c:v>
                </c:pt>
                <c:pt idx="17126">
                  <c:v>1789.7500000003449</c:v>
                </c:pt>
                <c:pt idx="17127">
                  <c:v>1789.8500000003451</c:v>
                </c:pt>
                <c:pt idx="17128">
                  <c:v>1789.950000000345</c:v>
                </c:pt>
                <c:pt idx="17129">
                  <c:v>1790.0500000003451</c:v>
                </c:pt>
                <c:pt idx="17130">
                  <c:v>1790.150000000345</c:v>
                </c:pt>
                <c:pt idx="17131">
                  <c:v>1790.2500000003449</c:v>
                </c:pt>
                <c:pt idx="17132">
                  <c:v>1790.3500000003451</c:v>
                </c:pt>
                <c:pt idx="17133">
                  <c:v>1790.450000000345</c:v>
                </c:pt>
                <c:pt idx="17134">
                  <c:v>1790.5500000003451</c:v>
                </c:pt>
                <c:pt idx="17135">
                  <c:v>1790.650000000345</c:v>
                </c:pt>
                <c:pt idx="17136">
                  <c:v>1790.7500000003449</c:v>
                </c:pt>
                <c:pt idx="17137">
                  <c:v>1790.8500000003451</c:v>
                </c:pt>
                <c:pt idx="17138">
                  <c:v>1790.950000000345</c:v>
                </c:pt>
                <c:pt idx="17139">
                  <c:v>1791.0500000003451</c:v>
                </c:pt>
                <c:pt idx="17140">
                  <c:v>1791.150000000345</c:v>
                </c:pt>
                <c:pt idx="17141">
                  <c:v>1791.2500000003449</c:v>
                </c:pt>
                <c:pt idx="17142">
                  <c:v>1791.3500000003451</c:v>
                </c:pt>
                <c:pt idx="17143">
                  <c:v>1791.450000000345</c:v>
                </c:pt>
                <c:pt idx="17144">
                  <c:v>1791.5500000003451</c:v>
                </c:pt>
                <c:pt idx="17145">
                  <c:v>1791.650000000345</c:v>
                </c:pt>
                <c:pt idx="17146">
                  <c:v>1791.7500000003449</c:v>
                </c:pt>
                <c:pt idx="17147">
                  <c:v>1791.850000000346</c:v>
                </c:pt>
                <c:pt idx="17148">
                  <c:v>1791.950000000345</c:v>
                </c:pt>
                <c:pt idx="17149">
                  <c:v>1792.0500000003451</c:v>
                </c:pt>
                <c:pt idx="17150">
                  <c:v>1792.150000000345</c:v>
                </c:pt>
                <c:pt idx="17151">
                  <c:v>1792.2500000003461</c:v>
                </c:pt>
                <c:pt idx="17152">
                  <c:v>1792.350000000346</c:v>
                </c:pt>
                <c:pt idx="17153">
                  <c:v>1792.450000000345</c:v>
                </c:pt>
                <c:pt idx="17154">
                  <c:v>1792.5500000003451</c:v>
                </c:pt>
                <c:pt idx="17155">
                  <c:v>1792.6500000003459</c:v>
                </c:pt>
                <c:pt idx="17156">
                  <c:v>1792.7500000003461</c:v>
                </c:pt>
                <c:pt idx="17157">
                  <c:v>1792.850000000346</c:v>
                </c:pt>
                <c:pt idx="17158">
                  <c:v>1792.950000000345</c:v>
                </c:pt>
                <c:pt idx="17159">
                  <c:v>1793.050000000346</c:v>
                </c:pt>
                <c:pt idx="17160">
                  <c:v>1793.1500000003459</c:v>
                </c:pt>
                <c:pt idx="17161">
                  <c:v>1793.2500000003461</c:v>
                </c:pt>
                <c:pt idx="17162">
                  <c:v>1793.350000000346</c:v>
                </c:pt>
                <c:pt idx="17163">
                  <c:v>1793.4500000003461</c:v>
                </c:pt>
                <c:pt idx="17164">
                  <c:v>1793.550000000346</c:v>
                </c:pt>
                <c:pt idx="17165">
                  <c:v>1793.6500000003459</c:v>
                </c:pt>
                <c:pt idx="17166">
                  <c:v>1793.7500000003461</c:v>
                </c:pt>
                <c:pt idx="17167">
                  <c:v>1793.850000000346</c:v>
                </c:pt>
                <c:pt idx="17168">
                  <c:v>1793.9500000003461</c:v>
                </c:pt>
                <c:pt idx="17169">
                  <c:v>1794.050000000346</c:v>
                </c:pt>
                <c:pt idx="17170">
                  <c:v>1794.1500000003459</c:v>
                </c:pt>
                <c:pt idx="17171">
                  <c:v>1794.2500000003461</c:v>
                </c:pt>
                <c:pt idx="17172">
                  <c:v>1794.350000000346</c:v>
                </c:pt>
                <c:pt idx="17173">
                  <c:v>1794.4500000003461</c:v>
                </c:pt>
                <c:pt idx="17174">
                  <c:v>1794.550000000346</c:v>
                </c:pt>
                <c:pt idx="17175">
                  <c:v>1794.6500000003459</c:v>
                </c:pt>
                <c:pt idx="17176">
                  <c:v>1794.7500000003461</c:v>
                </c:pt>
                <c:pt idx="17177">
                  <c:v>1794.850000000346</c:v>
                </c:pt>
                <c:pt idx="17178">
                  <c:v>1794.9500000003461</c:v>
                </c:pt>
                <c:pt idx="17179">
                  <c:v>1795.050000000346</c:v>
                </c:pt>
                <c:pt idx="17180">
                  <c:v>1795.1500000003459</c:v>
                </c:pt>
                <c:pt idx="17181">
                  <c:v>1795.2500000003461</c:v>
                </c:pt>
                <c:pt idx="17182">
                  <c:v>1795.350000000346</c:v>
                </c:pt>
                <c:pt idx="17183">
                  <c:v>1795.4500000003461</c:v>
                </c:pt>
                <c:pt idx="17184">
                  <c:v>1795.550000000346</c:v>
                </c:pt>
                <c:pt idx="17185">
                  <c:v>1795.6500000003459</c:v>
                </c:pt>
                <c:pt idx="17186">
                  <c:v>1795.7500000003461</c:v>
                </c:pt>
                <c:pt idx="17187">
                  <c:v>1795.850000000346</c:v>
                </c:pt>
                <c:pt idx="17188">
                  <c:v>1795.9500000003461</c:v>
                </c:pt>
                <c:pt idx="17189">
                  <c:v>1796.050000000346</c:v>
                </c:pt>
                <c:pt idx="17190">
                  <c:v>1796.1500000003459</c:v>
                </c:pt>
                <c:pt idx="17191">
                  <c:v>1796.250000000347</c:v>
                </c:pt>
                <c:pt idx="17192">
                  <c:v>1796.350000000346</c:v>
                </c:pt>
                <c:pt idx="17193">
                  <c:v>1796.4500000003461</c:v>
                </c:pt>
                <c:pt idx="17194">
                  <c:v>1796.550000000346</c:v>
                </c:pt>
                <c:pt idx="17195">
                  <c:v>1796.6500000003471</c:v>
                </c:pt>
                <c:pt idx="17196">
                  <c:v>1796.750000000347</c:v>
                </c:pt>
                <c:pt idx="17197">
                  <c:v>1796.850000000346</c:v>
                </c:pt>
                <c:pt idx="17198">
                  <c:v>1796.9500000003461</c:v>
                </c:pt>
                <c:pt idx="17199">
                  <c:v>1797.0500000003469</c:v>
                </c:pt>
                <c:pt idx="17200">
                  <c:v>1797.1500000003471</c:v>
                </c:pt>
                <c:pt idx="17201">
                  <c:v>1797.250000000347</c:v>
                </c:pt>
                <c:pt idx="17202">
                  <c:v>1797.350000000346</c:v>
                </c:pt>
                <c:pt idx="17203">
                  <c:v>1797.450000000347</c:v>
                </c:pt>
                <c:pt idx="17204">
                  <c:v>1797.5500000003469</c:v>
                </c:pt>
                <c:pt idx="17205">
                  <c:v>1797.6500000003471</c:v>
                </c:pt>
                <c:pt idx="17206">
                  <c:v>1797.750000000347</c:v>
                </c:pt>
                <c:pt idx="17207">
                  <c:v>1797.8500000003471</c:v>
                </c:pt>
                <c:pt idx="17208">
                  <c:v>1797.950000000347</c:v>
                </c:pt>
                <c:pt idx="17209">
                  <c:v>1798.0500000003469</c:v>
                </c:pt>
                <c:pt idx="17210">
                  <c:v>1798.1500000003471</c:v>
                </c:pt>
                <c:pt idx="17211">
                  <c:v>1798.250000000347</c:v>
                </c:pt>
                <c:pt idx="17212">
                  <c:v>1798.3500000003471</c:v>
                </c:pt>
                <c:pt idx="17213">
                  <c:v>1798.450000000347</c:v>
                </c:pt>
                <c:pt idx="17214">
                  <c:v>1798.5500000003469</c:v>
                </c:pt>
                <c:pt idx="17215">
                  <c:v>1798.6500000003471</c:v>
                </c:pt>
                <c:pt idx="17216">
                  <c:v>1798.750000000347</c:v>
                </c:pt>
                <c:pt idx="17217">
                  <c:v>1798.8500000003471</c:v>
                </c:pt>
                <c:pt idx="17218">
                  <c:v>1798.950000000347</c:v>
                </c:pt>
                <c:pt idx="17219">
                  <c:v>1799.0500000003469</c:v>
                </c:pt>
                <c:pt idx="17220">
                  <c:v>1799.1500000003471</c:v>
                </c:pt>
                <c:pt idx="17221">
                  <c:v>1799.250000000347</c:v>
                </c:pt>
                <c:pt idx="17222">
                  <c:v>1799.3500000003471</c:v>
                </c:pt>
                <c:pt idx="17223">
                  <c:v>1799.450000000347</c:v>
                </c:pt>
                <c:pt idx="17224">
                  <c:v>1799.5500000003469</c:v>
                </c:pt>
                <c:pt idx="17225">
                  <c:v>1799.6500000003471</c:v>
                </c:pt>
                <c:pt idx="17226">
                  <c:v>1799.750000000347</c:v>
                </c:pt>
                <c:pt idx="17227">
                  <c:v>1799.8500000003471</c:v>
                </c:pt>
                <c:pt idx="17228">
                  <c:v>1799.950000000347</c:v>
                </c:pt>
                <c:pt idx="17229">
                  <c:v>1800.0500000003469</c:v>
                </c:pt>
                <c:pt idx="17230">
                  <c:v>1800.1500000003471</c:v>
                </c:pt>
                <c:pt idx="17231">
                  <c:v>1800.250000000347</c:v>
                </c:pt>
                <c:pt idx="17232">
                  <c:v>1800.3500000003471</c:v>
                </c:pt>
                <c:pt idx="17233">
                  <c:v>1800.450000000347</c:v>
                </c:pt>
                <c:pt idx="17234">
                  <c:v>1800.5500000003469</c:v>
                </c:pt>
                <c:pt idx="17235">
                  <c:v>1800.650000000348</c:v>
                </c:pt>
                <c:pt idx="17236">
                  <c:v>1800.750000000347</c:v>
                </c:pt>
                <c:pt idx="17237">
                  <c:v>1800.8500000003471</c:v>
                </c:pt>
                <c:pt idx="17238">
                  <c:v>1800.950000000347</c:v>
                </c:pt>
                <c:pt idx="17239">
                  <c:v>1801.0500000003481</c:v>
                </c:pt>
                <c:pt idx="17240">
                  <c:v>1801.150000000348</c:v>
                </c:pt>
                <c:pt idx="17241">
                  <c:v>1801.250000000347</c:v>
                </c:pt>
                <c:pt idx="17242">
                  <c:v>1801.3500000003471</c:v>
                </c:pt>
                <c:pt idx="17243">
                  <c:v>1801.4500000003479</c:v>
                </c:pt>
                <c:pt idx="17244">
                  <c:v>1801.5500000003481</c:v>
                </c:pt>
                <c:pt idx="17245">
                  <c:v>1801.650000000348</c:v>
                </c:pt>
                <c:pt idx="17246">
                  <c:v>1801.750000000347</c:v>
                </c:pt>
                <c:pt idx="17247">
                  <c:v>1801.850000000348</c:v>
                </c:pt>
                <c:pt idx="17248">
                  <c:v>1801.9500000003479</c:v>
                </c:pt>
                <c:pt idx="17249">
                  <c:v>1802.0500000003481</c:v>
                </c:pt>
                <c:pt idx="17250">
                  <c:v>1802.150000000348</c:v>
                </c:pt>
                <c:pt idx="17251">
                  <c:v>1802.2500000003481</c:v>
                </c:pt>
                <c:pt idx="17252">
                  <c:v>1802.350000000348</c:v>
                </c:pt>
                <c:pt idx="17253">
                  <c:v>1802.4500000003479</c:v>
                </c:pt>
                <c:pt idx="17254">
                  <c:v>1802.5500000003481</c:v>
                </c:pt>
                <c:pt idx="17255">
                  <c:v>1802.650000000348</c:v>
                </c:pt>
                <c:pt idx="17256">
                  <c:v>1802.7500000003481</c:v>
                </c:pt>
                <c:pt idx="17257">
                  <c:v>1802.850000000348</c:v>
                </c:pt>
                <c:pt idx="17258">
                  <c:v>1802.9500000003479</c:v>
                </c:pt>
                <c:pt idx="17259">
                  <c:v>1803.0500000003481</c:v>
                </c:pt>
                <c:pt idx="17260">
                  <c:v>1803.150000000348</c:v>
                </c:pt>
                <c:pt idx="17261">
                  <c:v>1803.2500000003481</c:v>
                </c:pt>
                <c:pt idx="17262">
                  <c:v>1803.350000000348</c:v>
                </c:pt>
                <c:pt idx="17263">
                  <c:v>1803.4500000003479</c:v>
                </c:pt>
                <c:pt idx="17264">
                  <c:v>1803.5500000003481</c:v>
                </c:pt>
                <c:pt idx="17265">
                  <c:v>1803.650000000348</c:v>
                </c:pt>
                <c:pt idx="17266">
                  <c:v>1803.7500000003481</c:v>
                </c:pt>
                <c:pt idx="17267">
                  <c:v>1803.850000000348</c:v>
                </c:pt>
                <c:pt idx="17268">
                  <c:v>1803.9500000003479</c:v>
                </c:pt>
                <c:pt idx="17269">
                  <c:v>1804.0500000003481</c:v>
                </c:pt>
                <c:pt idx="17270">
                  <c:v>1804.150000000348</c:v>
                </c:pt>
                <c:pt idx="17271">
                  <c:v>1804.2500000003481</c:v>
                </c:pt>
                <c:pt idx="17272">
                  <c:v>1804.350000000348</c:v>
                </c:pt>
                <c:pt idx="17273">
                  <c:v>1804.4500000003479</c:v>
                </c:pt>
                <c:pt idx="17274">
                  <c:v>1804.5500000003481</c:v>
                </c:pt>
                <c:pt idx="17275">
                  <c:v>1804.650000000348</c:v>
                </c:pt>
                <c:pt idx="17276">
                  <c:v>1804.7500000003481</c:v>
                </c:pt>
                <c:pt idx="17277">
                  <c:v>1804.850000000348</c:v>
                </c:pt>
                <c:pt idx="17278">
                  <c:v>1804.9500000003479</c:v>
                </c:pt>
                <c:pt idx="17279">
                  <c:v>1805.050000000349</c:v>
                </c:pt>
                <c:pt idx="17280">
                  <c:v>1805.150000000348</c:v>
                </c:pt>
                <c:pt idx="17281">
                  <c:v>1805.2500000003481</c:v>
                </c:pt>
                <c:pt idx="17282">
                  <c:v>1805.350000000348</c:v>
                </c:pt>
                <c:pt idx="17283">
                  <c:v>1805.4500000003491</c:v>
                </c:pt>
                <c:pt idx="17284">
                  <c:v>1805.550000000349</c:v>
                </c:pt>
                <c:pt idx="17285">
                  <c:v>1805.650000000348</c:v>
                </c:pt>
                <c:pt idx="17286">
                  <c:v>1805.7500000003481</c:v>
                </c:pt>
                <c:pt idx="17287">
                  <c:v>1805.8500000003489</c:v>
                </c:pt>
                <c:pt idx="17288">
                  <c:v>1805.9500000003491</c:v>
                </c:pt>
                <c:pt idx="17289">
                  <c:v>1806.050000000349</c:v>
                </c:pt>
                <c:pt idx="17290">
                  <c:v>1806.150000000348</c:v>
                </c:pt>
                <c:pt idx="17291">
                  <c:v>1806.250000000349</c:v>
                </c:pt>
                <c:pt idx="17292">
                  <c:v>1806.3500000003489</c:v>
                </c:pt>
                <c:pt idx="17293">
                  <c:v>1806.4500000003491</c:v>
                </c:pt>
                <c:pt idx="17294">
                  <c:v>1806.550000000349</c:v>
                </c:pt>
                <c:pt idx="17295">
                  <c:v>1806.6500000003491</c:v>
                </c:pt>
                <c:pt idx="17296">
                  <c:v>1806.750000000349</c:v>
                </c:pt>
                <c:pt idx="17297">
                  <c:v>1806.8500000003489</c:v>
                </c:pt>
                <c:pt idx="17298">
                  <c:v>1806.9500000003491</c:v>
                </c:pt>
                <c:pt idx="17299">
                  <c:v>1807.050000000349</c:v>
                </c:pt>
                <c:pt idx="17300">
                  <c:v>1807.1500000003491</c:v>
                </c:pt>
                <c:pt idx="17301">
                  <c:v>1807.250000000349</c:v>
                </c:pt>
                <c:pt idx="17302">
                  <c:v>1807.3500000003489</c:v>
                </c:pt>
                <c:pt idx="17303">
                  <c:v>1807.4500000003491</c:v>
                </c:pt>
                <c:pt idx="17304">
                  <c:v>1807.550000000349</c:v>
                </c:pt>
                <c:pt idx="17305">
                  <c:v>1807.6500000003491</c:v>
                </c:pt>
                <c:pt idx="17306">
                  <c:v>1807.750000000349</c:v>
                </c:pt>
                <c:pt idx="17307">
                  <c:v>1807.8500000003489</c:v>
                </c:pt>
                <c:pt idx="17308">
                  <c:v>1807.9500000003491</c:v>
                </c:pt>
                <c:pt idx="17309">
                  <c:v>1808.050000000349</c:v>
                </c:pt>
                <c:pt idx="17310">
                  <c:v>1808.1500000003491</c:v>
                </c:pt>
                <c:pt idx="17311">
                  <c:v>1808.250000000349</c:v>
                </c:pt>
                <c:pt idx="17312">
                  <c:v>1808.3500000003489</c:v>
                </c:pt>
                <c:pt idx="17313">
                  <c:v>1808.4500000003491</c:v>
                </c:pt>
                <c:pt idx="17314">
                  <c:v>1808.550000000349</c:v>
                </c:pt>
                <c:pt idx="17315">
                  <c:v>1808.6500000003491</c:v>
                </c:pt>
                <c:pt idx="17316">
                  <c:v>1808.750000000349</c:v>
                </c:pt>
                <c:pt idx="17317">
                  <c:v>1808.8500000003489</c:v>
                </c:pt>
                <c:pt idx="17318">
                  <c:v>1808.9500000003491</c:v>
                </c:pt>
                <c:pt idx="17319">
                  <c:v>1809.050000000349</c:v>
                </c:pt>
                <c:pt idx="17320">
                  <c:v>1809.1500000003491</c:v>
                </c:pt>
                <c:pt idx="17321">
                  <c:v>1809.250000000349</c:v>
                </c:pt>
                <c:pt idx="17322">
                  <c:v>1809.3500000003489</c:v>
                </c:pt>
                <c:pt idx="17323">
                  <c:v>1809.45000000035</c:v>
                </c:pt>
                <c:pt idx="17324">
                  <c:v>1809.550000000349</c:v>
                </c:pt>
                <c:pt idx="17325">
                  <c:v>1809.6500000003491</c:v>
                </c:pt>
                <c:pt idx="17326">
                  <c:v>1809.750000000349</c:v>
                </c:pt>
                <c:pt idx="17327">
                  <c:v>1809.8500000003501</c:v>
                </c:pt>
                <c:pt idx="17328">
                  <c:v>1809.95000000035</c:v>
                </c:pt>
                <c:pt idx="17329">
                  <c:v>1810.050000000349</c:v>
                </c:pt>
                <c:pt idx="17330">
                  <c:v>1810.1500000003491</c:v>
                </c:pt>
                <c:pt idx="17331">
                  <c:v>1810.2500000003499</c:v>
                </c:pt>
                <c:pt idx="17332">
                  <c:v>1810.3500000003501</c:v>
                </c:pt>
                <c:pt idx="17333">
                  <c:v>1810.45000000035</c:v>
                </c:pt>
                <c:pt idx="17334">
                  <c:v>1810.550000000349</c:v>
                </c:pt>
                <c:pt idx="17335">
                  <c:v>1810.65000000035</c:v>
                </c:pt>
                <c:pt idx="17336">
                  <c:v>1810.7500000003499</c:v>
                </c:pt>
                <c:pt idx="17337">
                  <c:v>1810.8500000003501</c:v>
                </c:pt>
                <c:pt idx="17338">
                  <c:v>1810.95000000035</c:v>
                </c:pt>
                <c:pt idx="17339">
                  <c:v>1811.0500000003501</c:v>
                </c:pt>
                <c:pt idx="17340">
                  <c:v>1811.15000000035</c:v>
                </c:pt>
                <c:pt idx="17341">
                  <c:v>1811.2500000003499</c:v>
                </c:pt>
                <c:pt idx="17342">
                  <c:v>1811.3500000003501</c:v>
                </c:pt>
                <c:pt idx="17343">
                  <c:v>1811.45000000035</c:v>
                </c:pt>
                <c:pt idx="17344">
                  <c:v>1811.5500000003501</c:v>
                </c:pt>
                <c:pt idx="17345">
                  <c:v>1811.65000000035</c:v>
                </c:pt>
                <c:pt idx="17346">
                  <c:v>1811.7500000003499</c:v>
                </c:pt>
                <c:pt idx="17347">
                  <c:v>1811.8500000003501</c:v>
                </c:pt>
                <c:pt idx="17348">
                  <c:v>1811.95000000035</c:v>
                </c:pt>
                <c:pt idx="17349">
                  <c:v>1812.0500000003501</c:v>
                </c:pt>
                <c:pt idx="17350">
                  <c:v>1812.15000000035</c:v>
                </c:pt>
                <c:pt idx="17351">
                  <c:v>1812.2500000003499</c:v>
                </c:pt>
                <c:pt idx="17352">
                  <c:v>1812.3500000003501</c:v>
                </c:pt>
                <c:pt idx="17353">
                  <c:v>1812.45000000035</c:v>
                </c:pt>
                <c:pt idx="17354">
                  <c:v>1812.5500000003501</c:v>
                </c:pt>
                <c:pt idx="17355">
                  <c:v>1812.65000000035</c:v>
                </c:pt>
                <c:pt idx="17356">
                  <c:v>1812.7500000003499</c:v>
                </c:pt>
                <c:pt idx="17357">
                  <c:v>1812.8500000003501</c:v>
                </c:pt>
                <c:pt idx="17358">
                  <c:v>1812.95000000035</c:v>
                </c:pt>
                <c:pt idx="17359">
                  <c:v>1813.0500000003501</c:v>
                </c:pt>
                <c:pt idx="17360">
                  <c:v>1813.15000000035</c:v>
                </c:pt>
                <c:pt idx="17361">
                  <c:v>1813.2500000003499</c:v>
                </c:pt>
                <c:pt idx="17362">
                  <c:v>1813.3500000003501</c:v>
                </c:pt>
                <c:pt idx="17363">
                  <c:v>1813.45000000035</c:v>
                </c:pt>
                <c:pt idx="17364">
                  <c:v>1813.5500000003501</c:v>
                </c:pt>
                <c:pt idx="17365">
                  <c:v>1813.65000000035</c:v>
                </c:pt>
                <c:pt idx="17366">
                  <c:v>1813.7500000003499</c:v>
                </c:pt>
                <c:pt idx="17367">
                  <c:v>1813.850000000351</c:v>
                </c:pt>
                <c:pt idx="17368">
                  <c:v>1813.95000000035</c:v>
                </c:pt>
                <c:pt idx="17369">
                  <c:v>1814.0500000003501</c:v>
                </c:pt>
                <c:pt idx="17370">
                  <c:v>1814.15000000035</c:v>
                </c:pt>
                <c:pt idx="17371">
                  <c:v>1814.2500000003511</c:v>
                </c:pt>
                <c:pt idx="17372">
                  <c:v>1814.350000000351</c:v>
                </c:pt>
                <c:pt idx="17373">
                  <c:v>1814.45000000035</c:v>
                </c:pt>
                <c:pt idx="17374">
                  <c:v>1814.5500000003501</c:v>
                </c:pt>
                <c:pt idx="17375">
                  <c:v>1814.6500000003509</c:v>
                </c:pt>
                <c:pt idx="17376">
                  <c:v>1814.7500000003511</c:v>
                </c:pt>
                <c:pt idx="17377">
                  <c:v>1814.850000000351</c:v>
                </c:pt>
                <c:pt idx="17378">
                  <c:v>1814.95000000035</c:v>
                </c:pt>
                <c:pt idx="17379">
                  <c:v>1815.050000000351</c:v>
                </c:pt>
                <c:pt idx="17380">
                  <c:v>1815.1500000003509</c:v>
                </c:pt>
                <c:pt idx="17381">
                  <c:v>1815.2500000003511</c:v>
                </c:pt>
                <c:pt idx="17382">
                  <c:v>1815.350000000351</c:v>
                </c:pt>
                <c:pt idx="17383">
                  <c:v>1815.4500000003511</c:v>
                </c:pt>
                <c:pt idx="17384">
                  <c:v>1815.550000000351</c:v>
                </c:pt>
                <c:pt idx="17385">
                  <c:v>1815.6500000003509</c:v>
                </c:pt>
                <c:pt idx="17386">
                  <c:v>1815.7500000003511</c:v>
                </c:pt>
                <c:pt idx="17387">
                  <c:v>1815.850000000351</c:v>
                </c:pt>
                <c:pt idx="17388">
                  <c:v>1815.9500000003511</c:v>
                </c:pt>
                <c:pt idx="17389">
                  <c:v>1816.050000000351</c:v>
                </c:pt>
                <c:pt idx="17390">
                  <c:v>1816.1500000003509</c:v>
                </c:pt>
                <c:pt idx="17391">
                  <c:v>1816.2500000003511</c:v>
                </c:pt>
                <c:pt idx="17392">
                  <c:v>1816.350000000351</c:v>
                </c:pt>
                <c:pt idx="17393">
                  <c:v>1816.4500000003511</c:v>
                </c:pt>
                <c:pt idx="17394">
                  <c:v>1816.550000000351</c:v>
                </c:pt>
                <c:pt idx="17395">
                  <c:v>1816.6500000003509</c:v>
                </c:pt>
                <c:pt idx="17396">
                  <c:v>1816.7500000003511</c:v>
                </c:pt>
                <c:pt idx="17397">
                  <c:v>1816.850000000351</c:v>
                </c:pt>
                <c:pt idx="17398">
                  <c:v>1816.9500000003511</c:v>
                </c:pt>
                <c:pt idx="17399">
                  <c:v>1817.050000000351</c:v>
                </c:pt>
                <c:pt idx="17400">
                  <c:v>1817.1500000003509</c:v>
                </c:pt>
                <c:pt idx="17401">
                  <c:v>1817.2500000003511</c:v>
                </c:pt>
                <c:pt idx="17402">
                  <c:v>1817.350000000351</c:v>
                </c:pt>
                <c:pt idx="17403">
                  <c:v>1817.4500000003511</c:v>
                </c:pt>
                <c:pt idx="17404">
                  <c:v>1817.550000000351</c:v>
                </c:pt>
                <c:pt idx="17405">
                  <c:v>1817.6500000003509</c:v>
                </c:pt>
                <c:pt idx="17406">
                  <c:v>1817.7500000003511</c:v>
                </c:pt>
                <c:pt idx="17407">
                  <c:v>1817.850000000351</c:v>
                </c:pt>
                <c:pt idx="17408">
                  <c:v>1817.9500000003511</c:v>
                </c:pt>
                <c:pt idx="17409">
                  <c:v>1818.050000000351</c:v>
                </c:pt>
                <c:pt idx="17410">
                  <c:v>1818.1500000003509</c:v>
                </c:pt>
                <c:pt idx="17411">
                  <c:v>1818.250000000352</c:v>
                </c:pt>
                <c:pt idx="17412">
                  <c:v>1818.350000000351</c:v>
                </c:pt>
                <c:pt idx="17413">
                  <c:v>1818.4500000003511</c:v>
                </c:pt>
                <c:pt idx="17414">
                  <c:v>1818.550000000351</c:v>
                </c:pt>
                <c:pt idx="17415">
                  <c:v>1818.6500000003521</c:v>
                </c:pt>
                <c:pt idx="17416">
                  <c:v>1818.750000000352</c:v>
                </c:pt>
                <c:pt idx="17417">
                  <c:v>1818.850000000351</c:v>
                </c:pt>
                <c:pt idx="17418">
                  <c:v>1818.9500000003511</c:v>
                </c:pt>
                <c:pt idx="17419">
                  <c:v>1819.0500000003519</c:v>
                </c:pt>
                <c:pt idx="17420">
                  <c:v>1819.1500000003521</c:v>
                </c:pt>
                <c:pt idx="17421">
                  <c:v>1819.250000000352</c:v>
                </c:pt>
                <c:pt idx="17422">
                  <c:v>1819.350000000351</c:v>
                </c:pt>
                <c:pt idx="17423">
                  <c:v>1819.450000000352</c:v>
                </c:pt>
                <c:pt idx="17424">
                  <c:v>1819.5500000003519</c:v>
                </c:pt>
                <c:pt idx="17425">
                  <c:v>1819.6500000003521</c:v>
                </c:pt>
                <c:pt idx="17426">
                  <c:v>1819.750000000352</c:v>
                </c:pt>
                <c:pt idx="17427">
                  <c:v>1819.8500000003521</c:v>
                </c:pt>
                <c:pt idx="17428">
                  <c:v>1819.950000000352</c:v>
                </c:pt>
                <c:pt idx="17429">
                  <c:v>1820.0500000003519</c:v>
                </c:pt>
                <c:pt idx="17430">
                  <c:v>1820.1500000003521</c:v>
                </c:pt>
                <c:pt idx="17431">
                  <c:v>1820.250000000352</c:v>
                </c:pt>
                <c:pt idx="17432">
                  <c:v>1820.3500000003521</c:v>
                </c:pt>
                <c:pt idx="17433">
                  <c:v>1820.450000000352</c:v>
                </c:pt>
                <c:pt idx="17434">
                  <c:v>1820.5500000003519</c:v>
                </c:pt>
                <c:pt idx="17435">
                  <c:v>1820.6500000003521</c:v>
                </c:pt>
                <c:pt idx="17436">
                  <c:v>1820.750000000352</c:v>
                </c:pt>
                <c:pt idx="17437">
                  <c:v>1820.8500000003521</c:v>
                </c:pt>
                <c:pt idx="17438">
                  <c:v>1820.950000000352</c:v>
                </c:pt>
                <c:pt idx="17439">
                  <c:v>1821.0500000003519</c:v>
                </c:pt>
                <c:pt idx="17440">
                  <c:v>1821.1500000003521</c:v>
                </c:pt>
                <c:pt idx="17441">
                  <c:v>1821.250000000352</c:v>
                </c:pt>
                <c:pt idx="17442">
                  <c:v>1821.3500000003521</c:v>
                </c:pt>
                <c:pt idx="17443">
                  <c:v>1821.450000000352</c:v>
                </c:pt>
                <c:pt idx="17444">
                  <c:v>1821.5500000003519</c:v>
                </c:pt>
                <c:pt idx="17445">
                  <c:v>1821.6500000003521</c:v>
                </c:pt>
                <c:pt idx="17446">
                  <c:v>1821.750000000352</c:v>
                </c:pt>
                <c:pt idx="17447">
                  <c:v>1821.8500000003521</c:v>
                </c:pt>
                <c:pt idx="17448">
                  <c:v>1821.950000000352</c:v>
                </c:pt>
                <c:pt idx="17449">
                  <c:v>1822.0500000003519</c:v>
                </c:pt>
                <c:pt idx="17450">
                  <c:v>1822.1500000003521</c:v>
                </c:pt>
                <c:pt idx="17451">
                  <c:v>1822.250000000352</c:v>
                </c:pt>
                <c:pt idx="17452">
                  <c:v>1822.3500000003521</c:v>
                </c:pt>
                <c:pt idx="17453">
                  <c:v>1822.450000000352</c:v>
                </c:pt>
                <c:pt idx="17454">
                  <c:v>1822.5500000003519</c:v>
                </c:pt>
                <c:pt idx="17455">
                  <c:v>1822.650000000353</c:v>
                </c:pt>
                <c:pt idx="17456">
                  <c:v>1822.750000000352</c:v>
                </c:pt>
                <c:pt idx="17457">
                  <c:v>1822.8500000003521</c:v>
                </c:pt>
                <c:pt idx="17458">
                  <c:v>1822.950000000352</c:v>
                </c:pt>
                <c:pt idx="17459">
                  <c:v>1823.0500000003531</c:v>
                </c:pt>
                <c:pt idx="17460">
                  <c:v>1823.150000000353</c:v>
                </c:pt>
                <c:pt idx="17461">
                  <c:v>1823.250000000352</c:v>
                </c:pt>
                <c:pt idx="17462">
                  <c:v>1823.3500000003521</c:v>
                </c:pt>
                <c:pt idx="17463">
                  <c:v>1823.4500000003529</c:v>
                </c:pt>
                <c:pt idx="17464">
                  <c:v>1823.5500000003531</c:v>
                </c:pt>
                <c:pt idx="17465">
                  <c:v>1823.650000000353</c:v>
                </c:pt>
                <c:pt idx="17466">
                  <c:v>1823.750000000352</c:v>
                </c:pt>
                <c:pt idx="17467">
                  <c:v>1823.850000000353</c:v>
                </c:pt>
                <c:pt idx="17468">
                  <c:v>1823.9500000003529</c:v>
                </c:pt>
                <c:pt idx="17469">
                  <c:v>1824.0500000003531</c:v>
                </c:pt>
                <c:pt idx="17470">
                  <c:v>1824.150000000353</c:v>
                </c:pt>
                <c:pt idx="17471">
                  <c:v>1824.2500000003531</c:v>
                </c:pt>
                <c:pt idx="17472">
                  <c:v>1824.350000000353</c:v>
                </c:pt>
                <c:pt idx="17473">
                  <c:v>1824.4500000003529</c:v>
                </c:pt>
                <c:pt idx="17474">
                  <c:v>1824.5500000003531</c:v>
                </c:pt>
                <c:pt idx="17475">
                  <c:v>1824.650000000353</c:v>
                </c:pt>
                <c:pt idx="17476">
                  <c:v>1824.7500000003531</c:v>
                </c:pt>
                <c:pt idx="17477">
                  <c:v>1824.850000000353</c:v>
                </c:pt>
                <c:pt idx="17478">
                  <c:v>1824.9500000003529</c:v>
                </c:pt>
                <c:pt idx="17479">
                  <c:v>1825.0500000003531</c:v>
                </c:pt>
                <c:pt idx="17480">
                  <c:v>1825.150000000353</c:v>
                </c:pt>
                <c:pt idx="17481">
                  <c:v>1825.2500000003531</c:v>
                </c:pt>
                <c:pt idx="17482">
                  <c:v>1825.350000000353</c:v>
                </c:pt>
                <c:pt idx="17483">
                  <c:v>1825.4500000003529</c:v>
                </c:pt>
                <c:pt idx="17484">
                  <c:v>1825.5500000003531</c:v>
                </c:pt>
                <c:pt idx="17485">
                  <c:v>1825.650000000353</c:v>
                </c:pt>
                <c:pt idx="17486">
                  <c:v>1825.7500000003531</c:v>
                </c:pt>
                <c:pt idx="17487">
                  <c:v>1825.850000000353</c:v>
                </c:pt>
                <c:pt idx="17488">
                  <c:v>1825.9500000003529</c:v>
                </c:pt>
                <c:pt idx="17489">
                  <c:v>1826.0500000003531</c:v>
                </c:pt>
                <c:pt idx="17490">
                  <c:v>1826.150000000353</c:v>
                </c:pt>
                <c:pt idx="17491">
                  <c:v>1826.2500000003531</c:v>
                </c:pt>
                <c:pt idx="17492">
                  <c:v>1826.350000000353</c:v>
                </c:pt>
                <c:pt idx="17493">
                  <c:v>1826.4500000003529</c:v>
                </c:pt>
                <c:pt idx="17494">
                  <c:v>1826.5500000003531</c:v>
                </c:pt>
                <c:pt idx="17495">
                  <c:v>1826.650000000353</c:v>
                </c:pt>
                <c:pt idx="17496">
                  <c:v>1826.7500000003531</c:v>
                </c:pt>
                <c:pt idx="17497">
                  <c:v>1826.850000000353</c:v>
                </c:pt>
                <c:pt idx="17498">
                  <c:v>1826.9500000003529</c:v>
                </c:pt>
                <c:pt idx="17499">
                  <c:v>1827.050000000354</c:v>
                </c:pt>
                <c:pt idx="17500">
                  <c:v>1827.150000000353</c:v>
                </c:pt>
                <c:pt idx="17501">
                  <c:v>1827.2500000003531</c:v>
                </c:pt>
                <c:pt idx="17502">
                  <c:v>1827.350000000353</c:v>
                </c:pt>
                <c:pt idx="17503">
                  <c:v>1827.4500000003541</c:v>
                </c:pt>
                <c:pt idx="17504">
                  <c:v>1827.550000000354</c:v>
                </c:pt>
                <c:pt idx="17505">
                  <c:v>1827.650000000353</c:v>
                </c:pt>
                <c:pt idx="17506">
                  <c:v>1827.7500000003531</c:v>
                </c:pt>
                <c:pt idx="17507">
                  <c:v>1827.8500000003539</c:v>
                </c:pt>
                <c:pt idx="17508">
                  <c:v>1827.9500000003541</c:v>
                </c:pt>
                <c:pt idx="17509">
                  <c:v>1828.050000000354</c:v>
                </c:pt>
                <c:pt idx="17510">
                  <c:v>1828.150000000353</c:v>
                </c:pt>
                <c:pt idx="17511">
                  <c:v>1828.250000000354</c:v>
                </c:pt>
                <c:pt idx="17512">
                  <c:v>1828.3500000003539</c:v>
                </c:pt>
                <c:pt idx="17513">
                  <c:v>1828.4500000003541</c:v>
                </c:pt>
                <c:pt idx="17514">
                  <c:v>1828.550000000354</c:v>
                </c:pt>
                <c:pt idx="17515">
                  <c:v>1828.6500000003541</c:v>
                </c:pt>
                <c:pt idx="17516">
                  <c:v>1828.750000000354</c:v>
                </c:pt>
                <c:pt idx="17517">
                  <c:v>1828.8500000003539</c:v>
                </c:pt>
                <c:pt idx="17518">
                  <c:v>1828.9500000003541</c:v>
                </c:pt>
                <c:pt idx="17519">
                  <c:v>1829.050000000354</c:v>
                </c:pt>
                <c:pt idx="17520">
                  <c:v>1829.1500000003541</c:v>
                </c:pt>
                <c:pt idx="17521">
                  <c:v>1829.250000000354</c:v>
                </c:pt>
                <c:pt idx="17522">
                  <c:v>1829.3500000003539</c:v>
                </c:pt>
                <c:pt idx="17523">
                  <c:v>1829.4500000003541</c:v>
                </c:pt>
                <c:pt idx="17524">
                  <c:v>1829.550000000354</c:v>
                </c:pt>
                <c:pt idx="17525">
                  <c:v>1829.6500000003541</c:v>
                </c:pt>
                <c:pt idx="17526">
                  <c:v>1829.750000000354</c:v>
                </c:pt>
                <c:pt idx="17527">
                  <c:v>1829.8500000003539</c:v>
                </c:pt>
                <c:pt idx="17528">
                  <c:v>1829.9500000003541</c:v>
                </c:pt>
                <c:pt idx="17529">
                  <c:v>1830.050000000354</c:v>
                </c:pt>
                <c:pt idx="17530">
                  <c:v>1830.1500000003541</c:v>
                </c:pt>
                <c:pt idx="17531">
                  <c:v>1830.250000000354</c:v>
                </c:pt>
                <c:pt idx="17532">
                  <c:v>1830.3500000003539</c:v>
                </c:pt>
                <c:pt idx="17533">
                  <c:v>1830.4500000003541</c:v>
                </c:pt>
                <c:pt idx="17534">
                  <c:v>1830.550000000354</c:v>
                </c:pt>
                <c:pt idx="17535">
                  <c:v>1830.6500000003541</c:v>
                </c:pt>
                <c:pt idx="17536">
                  <c:v>1830.750000000354</c:v>
                </c:pt>
                <c:pt idx="17537">
                  <c:v>1830.8500000003539</c:v>
                </c:pt>
                <c:pt idx="17538">
                  <c:v>1830.9500000003541</c:v>
                </c:pt>
                <c:pt idx="17539">
                  <c:v>1831.050000000354</c:v>
                </c:pt>
                <c:pt idx="17540">
                  <c:v>1831.1500000003541</c:v>
                </c:pt>
                <c:pt idx="17541">
                  <c:v>1831.250000000354</c:v>
                </c:pt>
                <c:pt idx="17542">
                  <c:v>1831.3500000003539</c:v>
                </c:pt>
                <c:pt idx="17543">
                  <c:v>1831.450000000355</c:v>
                </c:pt>
                <c:pt idx="17544">
                  <c:v>1831.550000000354</c:v>
                </c:pt>
                <c:pt idx="17545">
                  <c:v>1831.6500000003541</c:v>
                </c:pt>
                <c:pt idx="17546">
                  <c:v>1831.750000000354</c:v>
                </c:pt>
                <c:pt idx="17547">
                  <c:v>1831.8500000003551</c:v>
                </c:pt>
                <c:pt idx="17548">
                  <c:v>1831.950000000355</c:v>
                </c:pt>
                <c:pt idx="17549">
                  <c:v>1832.050000000354</c:v>
                </c:pt>
                <c:pt idx="17550">
                  <c:v>1832.1500000003541</c:v>
                </c:pt>
                <c:pt idx="17551">
                  <c:v>1832.2500000003549</c:v>
                </c:pt>
                <c:pt idx="17552">
                  <c:v>1832.3500000003551</c:v>
                </c:pt>
                <c:pt idx="17553">
                  <c:v>1832.450000000355</c:v>
                </c:pt>
                <c:pt idx="17554">
                  <c:v>1832.550000000354</c:v>
                </c:pt>
                <c:pt idx="17555">
                  <c:v>1832.650000000355</c:v>
                </c:pt>
                <c:pt idx="17556">
                  <c:v>1832.7500000003549</c:v>
                </c:pt>
                <c:pt idx="17557">
                  <c:v>1832.8500000003551</c:v>
                </c:pt>
                <c:pt idx="17558">
                  <c:v>1832.950000000355</c:v>
                </c:pt>
                <c:pt idx="17559">
                  <c:v>1833.0500000003551</c:v>
                </c:pt>
                <c:pt idx="17560">
                  <c:v>1833.150000000355</c:v>
                </c:pt>
                <c:pt idx="17561">
                  <c:v>1833.2500000003549</c:v>
                </c:pt>
                <c:pt idx="17562">
                  <c:v>1833.3500000003551</c:v>
                </c:pt>
                <c:pt idx="17563">
                  <c:v>1833.450000000355</c:v>
                </c:pt>
                <c:pt idx="17564">
                  <c:v>1833.5500000003551</c:v>
                </c:pt>
                <c:pt idx="17565">
                  <c:v>1833.650000000355</c:v>
                </c:pt>
                <c:pt idx="17566">
                  <c:v>1833.7500000003549</c:v>
                </c:pt>
                <c:pt idx="17567">
                  <c:v>1833.8500000003551</c:v>
                </c:pt>
                <c:pt idx="17568">
                  <c:v>1833.950000000355</c:v>
                </c:pt>
                <c:pt idx="17569">
                  <c:v>1834.0500000003551</c:v>
                </c:pt>
                <c:pt idx="17570">
                  <c:v>1834.150000000355</c:v>
                </c:pt>
                <c:pt idx="17571">
                  <c:v>1834.2500000003549</c:v>
                </c:pt>
                <c:pt idx="17572">
                  <c:v>1834.3500000003551</c:v>
                </c:pt>
                <c:pt idx="17573">
                  <c:v>1834.450000000355</c:v>
                </c:pt>
                <c:pt idx="17574">
                  <c:v>1834.5500000003551</c:v>
                </c:pt>
                <c:pt idx="17575">
                  <c:v>1834.650000000355</c:v>
                </c:pt>
                <c:pt idx="17576">
                  <c:v>1834.7500000003549</c:v>
                </c:pt>
                <c:pt idx="17577">
                  <c:v>1834.8500000003551</c:v>
                </c:pt>
                <c:pt idx="17578">
                  <c:v>1834.950000000355</c:v>
                </c:pt>
                <c:pt idx="17579">
                  <c:v>1835.0500000003551</c:v>
                </c:pt>
                <c:pt idx="17580">
                  <c:v>1835.150000000355</c:v>
                </c:pt>
                <c:pt idx="17581">
                  <c:v>1835.2500000003549</c:v>
                </c:pt>
                <c:pt idx="17582">
                  <c:v>1835.3500000003551</c:v>
                </c:pt>
                <c:pt idx="17583">
                  <c:v>1835.450000000355</c:v>
                </c:pt>
                <c:pt idx="17584">
                  <c:v>1835.5500000003551</c:v>
                </c:pt>
                <c:pt idx="17585">
                  <c:v>1835.650000000355</c:v>
                </c:pt>
                <c:pt idx="17586">
                  <c:v>1835.7500000003549</c:v>
                </c:pt>
                <c:pt idx="17587">
                  <c:v>1835.850000000356</c:v>
                </c:pt>
                <c:pt idx="17588">
                  <c:v>1835.950000000355</c:v>
                </c:pt>
                <c:pt idx="17589">
                  <c:v>1836.0500000003551</c:v>
                </c:pt>
                <c:pt idx="17590">
                  <c:v>1836.150000000355</c:v>
                </c:pt>
                <c:pt idx="17591">
                  <c:v>1836.2500000003561</c:v>
                </c:pt>
                <c:pt idx="17592">
                  <c:v>1836.350000000356</c:v>
                </c:pt>
                <c:pt idx="17593">
                  <c:v>1836.450000000355</c:v>
                </c:pt>
                <c:pt idx="17594">
                  <c:v>1836.5500000003551</c:v>
                </c:pt>
                <c:pt idx="17595">
                  <c:v>1836.6500000003559</c:v>
                </c:pt>
                <c:pt idx="17596">
                  <c:v>1836.7500000003561</c:v>
                </c:pt>
                <c:pt idx="17597">
                  <c:v>1836.850000000356</c:v>
                </c:pt>
                <c:pt idx="17598">
                  <c:v>1836.950000000355</c:v>
                </c:pt>
                <c:pt idx="17599">
                  <c:v>1837.050000000356</c:v>
                </c:pt>
                <c:pt idx="17600">
                  <c:v>1837.1500000003559</c:v>
                </c:pt>
                <c:pt idx="17601">
                  <c:v>1837.2500000003561</c:v>
                </c:pt>
                <c:pt idx="17602">
                  <c:v>1837.350000000356</c:v>
                </c:pt>
                <c:pt idx="17603">
                  <c:v>1837.4500000003561</c:v>
                </c:pt>
                <c:pt idx="17604">
                  <c:v>1837.550000000356</c:v>
                </c:pt>
                <c:pt idx="17605">
                  <c:v>1837.6500000003559</c:v>
                </c:pt>
                <c:pt idx="17606">
                  <c:v>1837.7500000003561</c:v>
                </c:pt>
                <c:pt idx="17607">
                  <c:v>1837.850000000356</c:v>
                </c:pt>
                <c:pt idx="17608">
                  <c:v>1837.9500000003561</c:v>
                </c:pt>
                <c:pt idx="17609">
                  <c:v>1838.050000000356</c:v>
                </c:pt>
                <c:pt idx="17610">
                  <c:v>1838.1500000003559</c:v>
                </c:pt>
                <c:pt idx="17611">
                  <c:v>1838.2500000003561</c:v>
                </c:pt>
                <c:pt idx="17612">
                  <c:v>1838.350000000356</c:v>
                </c:pt>
                <c:pt idx="17613">
                  <c:v>1838.4500000003561</c:v>
                </c:pt>
                <c:pt idx="17614">
                  <c:v>1838.550000000356</c:v>
                </c:pt>
                <c:pt idx="17615">
                  <c:v>1838.6500000003559</c:v>
                </c:pt>
                <c:pt idx="17616">
                  <c:v>1838.7500000003561</c:v>
                </c:pt>
                <c:pt idx="17617">
                  <c:v>1838.850000000356</c:v>
                </c:pt>
                <c:pt idx="17618">
                  <c:v>1838.9500000003561</c:v>
                </c:pt>
                <c:pt idx="17619">
                  <c:v>1839.050000000356</c:v>
                </c:pt>
                <c:pt idx="17620">
                  <c:v>1839.1500000003559</c:v>
                </c:pt>
                <c:pt idx="17621">
                  <c:v>1839.2500000003561</c:v>
                </c:pt>
                <c:pt idx="17622">
                  <c:v>1839.350000000356</c:v>
                </c:pt>
                <c:pt idx="17623">
                  <c:v>1839.4500000003561</c:v>
                </c:pt>
                <c:pt idx="17624">
                  <c:v>1839.550000000356</c:v>
                </c:pt>
                <c:pt idx="17625">
                  <c:v>1839.6500000003559</c:v>
                </c:pt>
                <c:pt idx="17626">
                  <c:v>1839.7500000003561</c:v>
                </c:pt>
                <c:pt idx="17627">
                  <c:v>1839.850000000356</c:v>
                </c:pt>
                <c:pt idx="17628">
                  <c:v>1839.9500000003561</c:v>
                </c:pt>
                <c:pt idx="17629">
                  <c:v>1840.050000000356</c:v>
                </c:pt>
                <c:pt idx="17630">
                  <c:v>1840.1500000003559</c:v>
                </c:pt>
                <c:pt idx="17631">
                  <c:v>1840.250000000357</c:v>
                </c:pt>
                <c:pt idx="17632">
                  <c:v>1840.350000000356</c:v>
                </c:pt>
                <c:pt idx="17633">
                  <c:v>1840.4500000003561</c:v>
                </c:pt>
                <c:pt idx="17634">
                  <c:v>1840.550000000356</c:v>
                </c:pt>
                <c:pt idx="17635">
                  <c:v>1840.6500000003571</c:v>
                </c:pt>
                <c:pt idx="17636">
                  <c:v>1840.750000000357</c:v>
                </c:pt>
                <c:pt idx="17637">
                  <c:v>1840.850000000356</c:v>
                </c:pt>
                <c:pt idx="17638">
                  <c:v>1840.9500000003561</c:v>
                </c:pt>
                <c:pt idx="17639">
                  <c:v>1841.0500000003569</c:v>
                </c:pt>
                <c:pt idx="17640">
                  <c:v>1841.1500000003571</c:v>
                </c:pt>
                <c:pt idx="17641">
                  <c:v>1841.250000000357</c:v>
                </c:pt>
                <c:pt idx="17642">
                  <c:v>1841.350000000356</c:v>
                </c:pt>
                <c:pt idx="17643">
                  <c:v>1841.450000000357</c:v>
                </c:pt>
                <c:pt idx="17644">
                  <c:v>1841.5500000003569</c:v>
                </c:pt>
                <c:pt idx="17645">
                  <c:v>1841.6500000003571</c:v>
                </c:pt>
                <c:pt idx="17646">
                  <c:v>1841.750000000357</c:v>
                </c:pt>
                <c:pt idx="17647">
                  <c:v>1841.8500000003571</c:v>
                </c:pt>
                <c:pt idx="17648">
                  <c:v>1841.950000000357</c:v>
                </c:pt>
                <c:pt idx="17649">
                  <c:v>1842.0500000003569</c:v>
                </c:pt>
                <c:pt idx="17650">
                  <c:v>1842.1500000003571</c:v>
                </c:pt>
                <c:pt idx="17651">
                  <c:v>1842.250000000357</c:v>
                </c:pt>
                <c:pt idx="17652">
                  <c:v>1842.3500000003571</c:v>
                </c:pt>
                <c:pt idx="17653">
                  <c:v>1842.450000000357</c:v>
                </c:pt>
                <c:pt idx="17654">
                  <c:v>1842.5500000003569</c:v>
                </c:pt>
                <c:pt idx="17655">
                  <c:v>1842.6500000003571</c:v>
                </c:pt>
                <c:pt idx="17656">
                  <c:v>1842.750000000357</c:v>
                </c:pt>
                <c:pt idx="17657">
                  <c:v>1842.8500000003571</c:v>
                </c:pt>
                <c:pt idx="17658">
                  <c:v>1842.950000000357</c:v>
                </c:pt>
                <c:pt idx="17659">
                  <c:v>1843.0500000003569</c:v>
                </c:pt>
                <c:pt idx="17660">
                  <c:v>1843.1500000003571</c:v>
                </c:pt>
                <c:pt idx="17661">
                  <c:v>1843.250000000357</c:v>
                </c:pt>
                <c:pt idx="17662">
                  <c:v>1843.3500000003571</c:v>
                </c:pt>
                <c:pt idx="17663">
                  <c:v>1843.450000000357</c:v>
                </c:pt>
                <c:pt idx="17664">
                  <c:v>1843.5500000003569</c:v>
                </c:pt>
                <c:pt idx="17665">
                  <c:v>1843.6500000003571</c:v>
                </c:pt>
                <c:pt idx="17666">
                  <c:v>1843.750000000357</c:v>
                </c:pt>
                <c:pt idx="17667">
                  <c:v>1843.8500000003571</c:v>
                </c:pt>
                <c:pt idx="17668">
                  <c:v>1843.950000000357</c:v>
                </c:pt>
                <c:pt idx="17669">
                  <c:v>1844.0500000003569</c:v>
                </c:pt>
                <c:pt idx="17670">
                  <c:v>1844.1500000003571</c:v>
                </c:pt>
                <c:pt idx="17671">
                  <c:v>1844.250000000357</c:v>
                </c:pt>
                <c:pt idx="17672">
                  <c:v>1844.3500000003571</c:v>
                </c:pt>
                <c:pt idx="17673">
                  <c:v>1844.450000000357</c:v>
                </c:pt>
                <c:pt idx="17674">
                  <c:v>1844.5500000003569</c:v>
                </c:pt>
                <c:pt idx="17675">
                  <c:v>1844.650000000358</c:v>
                </c:pt>
                <c:pt idx="17676">
                  <c:v>1844.750000000357</c:v>
                </c:pt>
                <c:pt idx="17677">
                  <c:v>1844.8500000003571</c:v>
                </c:pt>
                <c:pt idx="17678">
                  <c:v>1844.950000000357</c:v>
                </c:pt>
                <c:pt idx="17679">
                  <c:v>1845.0500000003581</c:v>
                </c:pt>
                <c:pt idx="17680">
                  <c:v>1845.150000000358</c:v>
                </c:pt>
                <c:pt idx="17681">
                  <c:v>1845.250000000357</c:v>
                </c:pt>
                <c:pt idx="17682">
                  <c:v>1845.3500000003571</c:v>
                </c:pt>
                <c:pt idx="17683">
                  <c:v>1845.4500000003579</c:v>
                </c:pt>
                <c:pt idx="17684">
                  <c:v>1845.5500000003581</c:v>
                </c:pt>
                <c:pt idx="17685">
                  <c:v>1845.650000000358</c:v>
                </c:pt>
                <c:pt idx="17686">
                  <c:v>1845.750000000357</c:v>
                </c:pt>
                <c:pt idx="17687">
                  <c:v>1845.850000000358</c:v>
                </c:pt>
                <c:pt idx="17688">
                  <c:v>1845.9500000003579</c:v>
                </c:pt>
                <c:pt idx="17689">
                  <c:v>1846.0500000003581</c:v>
                </c:pt>
                <c:pt idx="17690">
                  <c:v>1846.150000000358</c:v>
                </c:pt>
                <c:pt idx="17691">
                  <c:v>1846.2500000003581</c:v>
                </c:pt>
                <c:pt idx="17692">
                  <c:v>1846.350000000358</c:v>
                </c:pt>
                <c:pt idx="17693">
                  <c:v>1846.4500000003579</c:v>
                </c:pt>
                <c:pt idx="17694">
                  <c:v>1846.5500000003581</c:v>
                </c:pt>
                <c:pt idx="17695">
                  <c:v>1846.650000000358</c:v>
                </c:pt>
                <c:pt idx="17696">
                  <c:v>1846.7500000003581</c:v>
                </c:pt>
                <c:pt idx="17697">
                  <c:v>1846.850000000358</c:v>
                </c:pt>
                <c:pt idx="17698">
                  <c:v>1846.9500000003579</c:v>
                </c:pt>
                <c:pt idx="17699">
                  <c:v>1847.0500000003581</c:v>
                </c:pt>
                <c:pt idx="17700">
                  <c:v>1847.150000000358</c:v>
                </c:pt>
                <c:pt idx="17701">
                  <c:v>1847.2500000003581</c:v>
                </c:pt>
                <c:pt idx="17702">
                  <c:v>1847.350000000358</c:v>
                </c:pt>
                <c:pt idx="17703">
                  <c:v>1847.4500000003579</c:v>
                </c:pt>
                <c:pt idx="17704">
                  <c:v>1847.5500000003581</c:v>
                </c:pt>
                <c:pt idx="17705">
                  <c:v>1847.650000000358</c:v>
                </c:pt>
                <c:pt idx="17706">
                  <c:v>1847.7500000003581</c:v>
                </c:pt>
                <c:pt idx="17707">
                  <c:v>1847.850000000358</c:v>
                </c:pt>
                <c:pt idx="17708">
                  <c:v>1847.9500000003579</c:v>
                </c:pt>
                <c:pt idx="17709">
                  <c:v>1848.0500000003581</c:v>
                </c:pt>
                <c:pt idx="17710">
                  <c:v>1848.150000000358</c:v>
                </c:pt>
                <c:pt idx="17711">
                  <c:v>1848.2500000003581</c:v>
                </c:pt>
                <c:pt idx="17712">
                  <c:v>1848.350000000358</c:v>
                </c:pt>
                <c:pt idx="17713">
                  <c:v>1848.4500000003579</c:v>
                </c:pt>
                <c:pt idx="17714">
                  <c:v>1848.5500000003581</c:v>
                </c:pt>
                <c:pt idx="17715">
                  <c:v>1848.650000000358</c:v>
                </c:pt>
                <c:pt idx="17716">
                  <c:v>1848.7500000003581</c:v>
                </c:pt>
                <c:pt idx="17717">
                  <c:v>1848.850000000358</c:v>
                </c:pt>
                <c:pt idx="17718">
                  <c:v>1848.9500000003579</c:v>
                </c:pt>
                <c:pt idx="17719">
                  <c:v>1849.050000000359</c:v>
                </c:pt>
                <c:pt idx="17720">
                  <c:v>1849.150000000358</c:v>
                </c:pt>
                <c:pt idx="17721">
                  <c:v>1849.2500000003581</c:v>
                </c:pt>
                <c:pt idx="17722">
                  <c:v>1849.350000000358</c:v>
                </c:pt>
                <c:pt idx="17723">
                  <c:v>1849.4500000003591</c:v>
                </c:pt>
                <c:pt idx="17724">
                  <c:v>1849.550000000359</c:v>
                </c:pt>
                <c:pt idx="17725">
                  <c:v>1849.650000000358</c:v>
                </c:pt>
                <c:pt idx="17726">
                  <c:v>1849.7500000003581</c:v>
                </c:pt>
                <c:pt idx="17727">
                  <c:v>1849.8500000003589</c:v>
                </c:pt>
                <c:pt idx="17728">
                  <c:v>1849.9500000003591</c:v>
                </c:pt>
                <c:pt idx="17729">
                  <c:v>1850.050000000359</c:v>
                </c:pt>
                <c:pt idx="17730">
                  <c:v>1850.150000000358</c:v>
                </c:pt>
                <c:pt idx="17731">
                  <c:v>1850.250000000359</c:v>
                </c:pt>
                <c:pt idx="17732">
                  <c:v>1850.3500000003589</c:v>
                </c:pt>
                <c:pt idx="17733">
                  <c:v>1850.4500000003591</c:v>
                </c:pt>
                <c:pt idx="17734">
                  <c:v>1850.550000000359</c:v>
                </c:pt>
                <c:pt idx="17735">
                  <c:v>1850.6500000003589</c:v>
                </c:pt>
                <c:pt idx="17736">
                  <c:v>1850.750000000359</c:v>
                </c:pt>
                <c:pt idx="17737">
                  <c:v>1850.8500000003589</c:v>
                </c:pt>
                <c:pt idx="17738">
                  <c:v>1850.9500000003591</c:v>
                </c:pt>
                <c:pt idx="17739">
                  <c:v>1851.050000000359</c:v>
                </c:pt>
                <c:pt idx="17740">
                  <c:v>1851.1500000003589</c:v>
                </c:pt>
                <c:pt idx="17741">
                  <c:v>1851.250000000359</c:v>
                </c:pt>
                <c:pt idx="17742">
                  <c:v>1851.3500000003589</c:v>
                </c:pt>
                <c:pt idx="17743">
                  <c:v>1851.4500000003591</c:v>
                </c:pt>
                <c:pt idx="17744">
                  <c:v>1851.550000000359</c:v>
                </c:pt>
                <c:pt idx="17745">
                  <c:v>1851.6500000003589</c:v>
                </c:pt>
                <c:pt idx="17746">
                  <c:v>1851.750000000359</c:v>
                </c:pt>
                <c:pt idx="17747">
                  <c:v>1851.8500000003589</c:v>
                </c:pt>
                <c:pt idx="17748">
                  <c:v>1851.9500000003591</c:v>
                </c:pt>
                <c:pt idx="17749">
                  <c:v>1852.050000000359</c:v>
                </c:pt>
                <c:pt idx="17750">
                  <c:v>1852.1500000003589</c:v>
                </c:pt>
                <c:pt idx="17751">
                  <c:v>1852.250000000359</c:v>
                </c:pt>
                <c:pt idx="17752">
                  <c:v>1852.3500000003589</c:v>
                </c:pt>
                <c:pt idx="17753">
                  <c:v>1852.4500000003591</c:v>
                </c:pt>
                <c:pt idx="17754">
                  <c:v>1852.550000000359</c:v>
                </c:pt>
                <c:pt idx="17755">
                  <c:v>1852.6500000003589</c:v>
                </c:pt>
                <c:pt idx="17756">
                  <c:v>1852.750000000359</c:v>
                </c:pt>
                <c:pt idx="17757">
                  <c:v>1852.8500000003589</c:v>
                </c:pt>
                <c:pt idx="17758">
                  <c:v>1852.9500000003591</c:v>
                </c:pt>
                <c:pt idx="17759">
                  <c:v>1853.050000000359</c:v>
                </c:pt>
                <c:pt idx="17760">
                  <c:v>1853.1500000003589</c:v>
                </c:pt>
                <c:pt idx="17761">
                  <c:v>1853.250000000359</c:v>
                </c:pt>
                <c:pt idx="17762">
                  <c:v>1853.3500000003589</c:v>
                </c:pt>
                <c:pt idx="17763">
                  <c:v>1853.45000000036</c:v>
                </c:pt>
                <c:pt idx="17764">
                  <c:v>1853.550000000359</c:v>
                </c:pt>
                <c:pt idx="17765">
                  <c:v>1853.6500000003589</c:v>
                </c:pt>
                <c:pt idx="17766">
                  <c:v>1853.750000000359</c:v>
                </c:pt>
                <c:pt idx="17767">
                  <c:v>1853.8500000003601</c:v>
                </c:pt>
                <c:pt idx="17768">
                  <c:v>1853.95000000036</c:v>
                </c:pt>
                <c:pt idx="17769">
                  <c:v>1854.050000000359</c:v>
                </c:pt>
                <c:pt idx="17770">
                  <c:v>1854.1500000003589</c:v>
                </c:pt>
                <c:pt idx="17771">
                  <c:v>1854.2500000003599</c:v>
                </c:pt>
                <c:pt idx="17772">
                  <c:v>1854.3500000003601</c:v>
                </c:pt>
                <c:pt idx="17773">
                  <c:v>1854.45000000036</c:v>
                </c:pt>
                <c:pt idx="17774">
                  <c:v>1854.550000000359</c:v>
                </c:pt>
                <c:pt idx="17775">
                  <c:v>1854.65000000036</c:v>
                </c:pt>
                <c:pt idx="17776">
                  <c:v>1854.7500000003599</c:v>
                </c:pt>
                <c:pt idx="17777">
                  <c:v>1854.8500000003601</c:v>
                </c:pt>
                <c:pt idx="17778">
                  <c:v>1854.95000000036</c:v>
                </c:pt>
                <c:pt idx="17779">
                  <c:v>1855.0500000003599</c:v>
                </c:pt>
                <c:pt idx="17780">
                  <c:v>1855.15000000036</c:v>
                </c:pt>
                <c:pt idx="17781">
                  <c:v>1855.2500000003599</c:v>
                </c:pt>
                <c:pt idx="17782">
                  <c:v>1855.3500000003601</c:v>
                </c:pt>
                <c:pt idx="17783">
                  <c:v>1855.45000000036</c:v>
                </c:pt>
                <c:pt idx="17784">
                  <c:v>1855.5500000003599</c:v>
                </c:pt>
                <c:pt idx="17785">
                  <c:v>1855.65000000036</c:v>
                </c:pt>
                <c:pt idx="17786">
                  <c:v>1855.7500000003599</c:v>
                </c:pt>
                <c:pt idx="17787">
                  <c:v>1855.8500000003601</c:v>
                </c:pt>
                <c:pt idx="17788">
                  <c:v>1855.95000000036</c:v>
                </c:pt>
                <c:pt idx="17789">
                  <c:v>1856.0500000003599</c:v>
                </c:pt>
                <c:pt idx="17790">
                  <c:v>1856.15000000036</c:v>
                </c:pt>
                <c:pt idx="17791">
                  <c:v>1856.2500000003599</c:v>
                </c:pt>
                <c:pt idx="17792">
                  <c:v>1856.3500000003601</c:v>
                </c:pt>
                <c:pt idx="17793">
                  <c:v>1856.45000000036</c:v>
                </c:pt>
                <c:pt idx="17794">
                  <c:v>1856.5500000003599</c:v>
                </c:pt>
                <c:pt idx="17795">
                  <c:v>1856.65000000036</c:v>
                </c:pt>
                <c:pt idx="17796">
                  <c:v>1856.7500000003599</c:v>
                </c:pt>
                <c:pt idx="17797">
                  <c:v>1856.8500000003601</c:v>
                </c:pt>
                <c:pt idx="17798">
                  <c:v>1856.95000000036</c:v>
                </c:pt>
                <c:pt idx="17799">
                  <c:v>1857.0500000003599</c:v>
                </c:pt>
                <c:pt idx="17800">
                  <c:v>1857.15000000036</c:v>
                </c:pt>
                <c:pt idx="17801">
                  <c:v>1857.2500000003599</c:v>
                </c:pt>
                <c:pt idx="17802">
                  <c:v>1857.3500000003601</c:v>
                </c:pt>
                <c:pt idx="17803">
                  <c:v>1857.45000000036</c:v>
                </c:pt>
                <c:pt idx="17804">
                  <c:v>1857.5500000003599</c:v>
                </c:pt>
                <c:pt idx="17805">
                  <c:v>1857.65000000036</c:v>
                </c:pt>
                <c:pt idx="17806">
                  <c:v>1857.7500000003599</c:v>
                </c:pt>
                <c:pt idx="17807">
                  <c:v>1857.850000000361</c:v>
                </c:pt>
                <c:pt idx="17808">
                  <c:v>1857.95000000036</c:v>
                </c:pt>
                <c:pt idx="17809">
                  <c:v>1858.0500000003599</c:v>
                </c:pt>
                <c:pt idx="17810">
                  <c:v>1858.15000000036</c:v>
                </c:pt>
                <c:pt idx="17811">
                  <c:v>1858.2500000003611</c:v>
                </c:pt>
                <c:pt idx="17812">
                  <c:v>1858.350000000361</c:v>
                </c:pt>
                <c:pt idx="17813">
                  <c:v>1858.45000000036</c:v>
                </c:pt>
                <c:pt idx="17814">
                  <c:v>1858.5500000003599</c:v>
                </c:pt>
                <c:pt idx="17815">
                  <c:v>1858.6500000003609</c:v>
                </c:pt>
                <c:pt idx="17816">
                  <c:v>1858.7500000003611</c:v>
                </c:pt>
                <c:pt idx="17817">
                  <c:v>1858.850000000361</c:v>
                </c:pt>
                <c:pt idx="17818">
                  <c:v>1858.95000000036</c:v>
                </c:pt>
                <c:pt idx="17819">
                  <c:v>1859.050000000361</c:v>
                </c:pt>
                <c:pt idx="17820">
                  <c:v>1859.1500000003609</c:v>
                </c:pt>
                <c:pt idx="17821">
                  <c:v>1859.2500000003611</c:v>
                </c:pt>
                <c:pt idx="17822">
                  <c:v>1859.350000000361</c:v>
                </c:pt>
                <c:pt idx="17823">
                  <c:v>1859.4500000003609</c:v>
                </c:pt>
                <c:pt idx="17824">
                  <c:v>1859.550000000361</c:v>
                </c:pt>
                <c:pt idx="17825">
                  <c:v>1859.6500000003609</c:v>
                </c:pt>
                <c:pt idx="17826">
                  <c:v>1859.7500000003611</c:v>
                </c:pt>
                <c:pt idx="17827">
                  <c:v>1859.850000000361</c:v>
                </c:pt>
                <c:pt idx="17828">
                  <c:v>1859.9500000003609</c:v>
                </c:pt>
                <c:pt idx="17829">
                  <c:v>1860.050000000361</c:v>
                </c:pt>
                <c:pt idx="17830">
                  <c:v>1860.1500000003609</c:v>
                </c:pt>
                <c:pt idx="17831">
                  <c:v>1860.2500000003611</c:v>
                </c:pt>
                <c:pt idx="17832">
                  <c:v>1860.350000000361</c:v>
                </c:pt>
                <c:pt idx="17833">
                  <c:v>1860.4500000003609</c:v>
                </c:pt>
                <c:pt idx="17834">
                  <c:v>1860.550000000361</c:v>
                </c:pt>
                <c:pt idx="17835">
                  <c:v>1860.6500000003609</c:v>
                </c:pt>
                <c:pt idx="17836">
                  <c:v>1860.7500000003611</c:v>
                </c:pt>
                <c:pt idx="17837">
                  <c:v>1860.850000000361</c:v>
                </c:pt>
                <c:pt idx="17838">
                  <c:v>1860.9500000003609</c:v>
                </c:pt>
                <c:pt idx="17839">
                  <c:v>1861.050000000361</c:v>
                </c:pt>
                <c:pt idx="17840">
                  <c:v>1861.1500000003609</c:v>
                </c:pt>
                <c:pt idx="17841">
                  <c:v>1861.2500000003611</c:v>
                </c:pt>
                <c:pt idx="17842">
                  <c:v>1861.350000000361</c:v>
                </c:pt>
                <c:pt idx="17843">
                  <c:v>1861.4500000003609</c:v>
                </c:pt>
                <c:pt idx="17844">
                  <c:v>1861.550000000361</c:v>
                </c:pt>
                <c:pt idx="17845">
                  <c:v>1861.6500000003609</c:v>
                </c:pt>
                <c:pt idx="17846">
                  <c:v>1861.7500000003611</c:v>
                </c:pt>
                <c:pt idx="17847">
                  <c:v>1861.850000000361</c:v>
                </c:pt>
                <c:pt idx="17848">
                  <c:v>1861.9500000003609</c:v>
                </c:pt>
                <c:pt idx="17849">
                  <c:v>1862.050000000361</c:v>
                </c:pt>
                <c:pt idx="17850">
                  <c:v>1862.1500000003609</c:v>
                </c:pt>
                <c:pt idx="17851">
                  <c:v>1862.250000000362</c:v>
                </c:pt>
                <c:pt idx="17852">
                  <c:v>1862.350000000361</c:v>
                </c:pt>
                <c:pt idx="17853">
                  <c:v>1862.4500000003609</c:v>
                </c:pt>
                <c:pt idx="17854">
                  <c:v>1862.550000000361</c:v>
                </c:pt>
                <c:pt idx="17855">
                  <c:v>1862.6500000003621</c:v>
                </c:pt>
                <c:pt idx="17856">
                  <c:v>1862.750000000362</c:v>
                </c:pt>
                <c:pt idx="17857">
                  <c:v>1862.850000000361</c:v>
                </c:pt>
                <c:pt idx="17858">
                  <c:v>1862.9500000003609</c:v>
                </c:pt>
                <c:pt idx="17859">
                  <c:v>1863.0500000003619</c:v>
                </c:pt>
                <c:pt idx="17860">
                  <c:v>1863.1500000003621</c:v>
                </c:pt>
                <c:pt idx="17861">
                  <c:v>1863.250000000362</c:v>
                </c:pt>
                <c:pt idx="17862">
                  <c:v>1863.350000000361</c:v>
                </c:pt>
                <c:pt idx="17863">
                  <c:v>1863.450000000362</c:v>
                </c:pt>
                <c:pt idx="17864">
                  <c:v>1863.5500000003619</c:v>
                </c:pt>
                <c:pt idx="17865">
                  <c:v>1863.6500000003621</c:v>
                </c:pt>
                <c:pt idx="17866">
                  <c:v>1863.750000000362</c:v>
                </c:pt>
                <c:pt idx="17867">
                  <c:v>1863.8500000003619</c:v>
                </c:pt>
                <c:pt idx="17868">
                  <c:v>1863.950000000362</c:v>
                </c:pt>
                <c:pt idx="17869">
                  <c:v>1864.0500000003619</c:v>
                </c:pt>
                <c:pt idx="17870">
                  <c:v>1864.1500000003621</c:v>
                </c:pt>
                <c:pt idx="17871">
                  <c:v>1864.250000000362</c:v>
                </c:pt>
                <c:pt idx="17872">
                  <c:v>1864.3500000003619</c:v>
                </c:pt>
                <c:pt idx="17873">
                  <c:v>1864.450000000362</c:v>
                </c:pt>
                <c:pt idx="17874">
                  <c:v>1864.5500000003619</c:v>
                </c:pt>
                <c:pt idx="17875">
                  <c:v>1864.6500000003621</c:v>
                </c:pt>
                <c:pt idx="17876">
                  <c:v>1864.750000000362</c:v>
                </c:pt>
                <c:pt idx="17877">
                  <c:v>1864.8500000003619</c:v>
                </c:pt>
                <c:pt idx="17878">
                  <c:v>1864.950000000362</c:v>
                </c:pt>
                <c:pt idx="17879">
                  <c:v>1865.0500000003619</c:v>
                </c:pt>
                <c:pt idx="17880">
                  <c:v>1865.1500000003621</c:v>
                </c:pt>
                <c:pt idx="17881">
                  <c:v>1865.250000000362</c:v>
                </c:pt>
                <c:pt idx="17882">
                  <c:v>1865.3500000003619</c:v>
                </c:pt>
                <c:pt idx="17883">
                  <c:v>1865.450000000362</c:v>
                </c:pt>
                <c:pt idx="17884">
                  <c:v>1865.5500000003619</c:v>
                </c:pt>
                <c:pt idx="17885">
                  <c:v>1865.6500000003621</c:v>
                </c:pt>
                <c:pt idx="17886">
                  <c:v>1865.750000000362</c:v>
                </c:pt>
                <c:pt idx="17887">
                  <c:v>1865.8500000003619</c:v>
                </c:pt>
                <c:pt idx="17888">
                  <c:v>1865.950000000362</c:v>
                </c:pt>
                <c:pt idx="17889">
                  <c:v>1866.0500000003619</c:v>
                </c:pt>
                <c:pt idx="17890">
                  <c:v>1866.1500000003621</c:v>
                </c:pt>
                <c:pt idx="17891">
                  <c:v>1866.250000000362</c:v>
                </c:pt>
                <c:pt idx="17892">
                  <c:v>1866.3500000003619</c:v>
                </c:pt>
                <c:pt idx="17893">
                  <c:v>1866.450000000362</c:v>
                </c:pt>
                <c:pt idx="17894">
                  <c:v>1866.5500000003619</c:v>
                </c:pt>
                <c:pt idx="17895">
                  <c:v>1866.650000000363</c:v>
                </c:pt>
                <c:pt idx="17896">
                  <c:v>1866.750000000362</c:v>
                </c:pt>
                <c:pt idx="17897">
                  <c:v>1866.8500000003619</c:v>
                </c:pt>
                <c:pt idx="17898">
                  <c:v>1866.950000000362</c:v>
                </c:pt>
                <c:pt idx="17899">
                  <c:v>1867.0500000003631</c:v>
                </c:pt>
                <c:pt idx="17900">
                  <c:v>1867.150000000363</c:v>
                </c:pt>
                <c:pt idx="17901">
                  <c:v>1867.250000000362</c:v>
                </c:pt>
                <c:pt idx="17902">
                  <c:v>1867.3500000003619</c:v>
                </c:pt>
                <c:pt idx="17903">
                  <c:v>1867.4500000003629</c:v>
                </c:pt>
                <c:pt idx="17904">
                  <c:v>1867.5500000003631</c:v>
                </c:pt>
                <c:pt idx="17905">
                  <c:v>1867.650000000363</c:v>
                </c:pt>
                <c:pt idx="17906">
                  <c:v>1867.750000000362</c:v>
                </c:pt>
                <c:pt idx="17907">
                  <c:v>1867.850000000363</c:v>
                </c:pt>
                <c:pt idx="17908">
                  <c:v>1867.9500000003629</c:v>
                </c:pt>
                <c:pt idx="17909">
                  <c:v>1868.0500000003631</c:v>
                </c:pt>
                <c:pt idx="17910">
                  <c:v>1868.150000000363</c:v>
                </c:pt>
                <c:pt idx="17911">
                  <c:v>1868.2500000003629</c:v>
                </c:pt>
                <c:pt idx="17912">
                  <c:v>1868.350000000363</c:v>
                </c:pt>
                <c:pt idx="17913">
                  <c:v>1868.4500000003629</c:v>
                </c:pt>
                <c:pt idx="17914">
                  <c:v>1868.5500000003631</c:v>
                </c:pt>
                <c:pt idx="17915">
                  <c:v>1868.650000000363</c:v>
                </c:pt>
                <c:pt idx="17916">
                  <c:v>1868.7500000003629</c:v>
                </c:pt>
                <c:pt idx="17917">
                  <c:v>1868.850000000363</c:v>
                </c:pt>
                <c:pt idx="17918">
                  <c:v>1868.9500000003629</c:v>
                </c:pt>
                <c:pt idx="17919">
                  <c:v>1869.0500000003631</c:v>
                </c:pt>
                <c:pt idx="17920">
                  <c:v>1869.150000000363</c:v>
                </c:pt>
                <c:pt idx="17921">
                  <c:v>1869.2500000003629</c:v>
                </c:pt>
                <c:pt idx="17922">
                  <c:v>1869.350000000363</c:v>
                </c:pt>
                <c:pt idx="17923">
                  <c:v>1869.4500000003629</c:v>
                </c:pt>
                <c:pt idx="17924">
                  <c:v>1869.5500000003631</c:v>
                </c:pt>
                <c:pt idx="17925">
                  <c:v>1869.650000000363</c:v>
                </c:pt>
                <c:pt idx="17926">
                  <c:v>1869.7500000003629</c:v>
                </c:pt>
                <c:pt idx="17927">
                  <c:v>1869.850000000363</c:v>
                </c:pt>
                <c:pt idx="17928">
                  <c:v>1869.9500000003629</c:v>
                </c:pt>
                <c:pt idx="17929">
                  <c:v>1870.0500000003631</c:v>
                </c:pt>
                <c:pt idx="17930">
                  <c:v>1870.150000000363</c:v>
                </c:pt>
                <c:pt idx="17931">
                  <c:v>1870.2500000003629</c:v>
                </c:pt>
                <c:pt idx="17932">
                  <c:v>1870.350000000363</c:v>
                </c:pt>
                <c:pt idx="17933">
                  <c:v>1870.4500000003629</c:v>
                </c:pt>
                <c:pt idx="17934">
                  <c:v>1870.5500000003631</c:v>
                </c:pt>
                <c:pt idx="17935">
                  <c:v>1870.650000000363</c:v>
                </c:pt>
                <c:pt idx="17936">
                  <c:v>1870.7500000003629</c:v>
                </c:pt>
                <c:pt idx="17937">
                  <c:v>1870.850000000363</c:v>
                </c:pt>
                <c:pt idx="17938">
                  <c:v>1870.9500000003629</c:v>
                </c:pt>
                <c:pt idx="17939">
                  <c:v>1871.050000000364</c:v>
                </c:pt>
                <c:pt idx="17940">
                  <c:v>1871.150000000363</c:v>
                </c:pt>
                <c:pt idx="17941">
                  <c:v>1871.2500000003629</c:v>
                </c:pt>
                <c:pt idx="17942">
                  <c:v>1871.350000000363</c:v>
                </c:pt>
                <c:pt idx="17943">
                  <c:v>1871.4500000003641</c:v>
                </c:pt>
                <c:pt idx="17944">
                  <c:v>1871.550000000364</c:v>
                </c:pt>
                <c:pt idx="17945">
                  <c:v>1871.650000000363</c:v>
                </c:pt>
                <c:pt idx="17946">
                  <c:v>1871.7500000003629</c:v>
                </c:pt>
                <c:pt idx="17947">
                  <c:v>1871.8500000003639</c:v>
                </c:pt>
                <c:pt idx="17948">
                  <c:v>1871.9500000003641</c:v>
                </c:pt>
                <c:pt idx="17949">
                  <c:v>1872.050000000364</c:v>
                </c:pt>
                <c:pt idx="17950">
                  <c:v>1872.150000000363</c:v>
                </c:pt>
                <c:pt idx="17951">
                  <c:v>1872.250000000364</c:v>
                </c:pt>
                <c:pt idx="17952">
                  <c:v>1872.3500000003639</c:v>
                </c:pt>
                <c:pt idx="17953">
                  <c:v>1872.4500000003641</c:v>
                </c:pt>
                <c:pt idx="17954">
                  <c:v>1872.550000000364</c:v>
                </c:pt>
                <c:pt idx="17955">
                  <c:v>1872.6500000003639</c:v>
                </c:pt>
                <c:pt idx="17956">
                  <c:v>1872.750000000364</c:v>
                </c:pt>
                <c:pt idx="17957">
                  <c:v>1872.8500000003639</c:v>
                </c:pt>
                <c:pt idx="17958">
                  <c:v>1872.9500000003641</c:v>
                </c:pt>
                <c:pt idx="17959">
                  <c:v>1873.050000000364</c:v>
                </c:pt>
                <c:pt idx="17960">
                  <c:v>1873.1500000003639</c:v>
                </c:pt>
                <c:pt idx="17961">
                  <c:v>1873.250000000364</c:v>
                </c:pt>
                <c:pt idx="17962">
                  <c:v>1873.3500000003639</c:v>
                </c:pt>
                <c:pt idx="17963">
                  <c:v>1873.4500000003641</c:v>
                </c:pt>
                <c:pt idx="17964">
                  <c:v>1873.550000000364</c:v>
                </c:pt>
                <c:pt idx="17965">
                  <c:v>1873.6500000003639</c:v>
                </c:pt>
                <c:pt idx="17966">
                  <c:v>1873.750000000364</c:v>
                </c:pt>
                <c:pt idx="17967">
                  <c:v>1873.8500000003639</c:v>
                </c:pt>
                <c:pt idx="17968">
                  <c:v>1873.9500000003641</c:v>
                </c:pt>
                <c:pt idx="17969">
                  <c:v>1874.050000000364</c:v>
                </c:pt>
                <c:pt idx="17970">
                  <c:v>1874.1500000003639</c:v>
                </c:pt>
                <c:pt idx="17971">
                  <c:v>1874.250000000364</c:v>
                </c:pt>
                <c:pt idx="17972">
                  <c:v>1874.3500000003639</c:v>
                </c:pt>
                <c:pt idx="17973">
                  <c:v>1874.4500000003641</c:v>
                </c:pt>
                <c:pt idx="17974">
                  <c:v>1874.550000000364</c:v>
                </c:pt>
                <c:pt idx="17975">
                  <c:v>1874.6500000003639</c:v>
                </c:pt>
                <c:pt idx="17976">
                  <c:v>1874.750000000364</c:v>
                </c:pt>
                <c:pt idx="17977">
                  <c:v>1874.8500000003639</c:v>
                </c:pt>
                <c:pt idx="17978">
                  <c:v>1874.9500000003641</c:v>
                </c:pt>
                <c:pt idx="17979">
                  <c:v>1875.050000000364</c:v>
                </c:pt>
                <c:pt idx="17980">
                  <c:v>1875.1500000003639</c:v>
                </c:pt>
                <c:pt idx="17981">
                  <c:v>1875.250000000364</c:v>
                </c:pt>
                <c:pt idx="17982">
                  <c:v>1875.3500000003639</c:v>
                </c:pt>
                <c:pt idx="17983">
                  <c:v>1875.450000000365</c:v>
                </c:pt>
                <c:pt idx="17984">
                  <c:v>1875.550000000364</c:v>
                </c:pt>
                <c:pt idx="17985">
                  <c:v>1875.6500000003639</c:v>
                </c:pt>
                <c:pt idx="17986">
                  <c:v>1875.750000000364</c:v>
                </c:pt>
                <c:pt idx="17987">
                  <c:v>1875.8500000003651</c:v>
                </c:pt>
                <c:pt idx="17988">
                  <c:v>1875.950000000365</c:v>
                </c:pt>
                <c:pt idx="17989">
                  <c:v>1876.050000000364</c:v>
                </c:pt>
                <c:pt idx="17990">
                  <c:v>1876.1500000003639</c:v>
                </c:pt>
                <c:pt idx="17991">
                  <c:v>1876.2500000003649</c:v>
                </c:pt>
                <c:pt idx="17992">
                  <c:v>1876.3500000003651</c:v>
                </c:pt>
                <c:pt idx="17993">
                  <c:v>1876.450000000365</c:v>
                </c:pt>
                <c:pt idx="17994">
                  <c:v>1876.550000000364</c:v>
                </c:pt>
                <c:pt idx="17995">
                  <c:v>1876.650000000365</c:v>
                </c:pt>
                <c:pt idx="17996">
                  <c:v>1876.7500000003649</c:v>
                </c:pt>
                <c:pt idx="17997">
                  <c:v>1876.8500000003651</c:v>
                </c:pt>
                <c:pt idx="17998">
                  <c:v>1876.950000000365</c:v>
                </c:pt>
                <c:pt idx="17999">
                  <c:v>1877.0500000003649</c:v>
                </c:pt>
                <c:pt idx="18000">
                  <c:v>1877.150000000365</c:v>
                </c:pt>
                <c:pt idx="18001">
                  <c:v>1877.2500000003649</c:v>
                </c:pt>
                <c:pt idx="18002">
                  <c:v>1877.3500000003651</c:v>
                </c:pt>
                <c:pt idx="18003">
                  <c:v>1877.450000000365</c:v>
                </c:pt>
                <c:pt idx="18004">
                  <c:v>1877.5500000003649</c:v>
                </c:pt>
                <c:pt idx="18005">
                  <c:v>1877.650000000365</c:v>
                </c:pt>
                <c:pt idx="18006">
                  <c:v>1877.7500000003649</c:v>
                </c:pt>
                <c:pt idx="18007">
                  <c:v>1877.8500000003651</c:v>
                </c:pt>
                <c:pt idx="18008">
                  <c:v>1877.950000000365</c:v>
                </c:pt>
                <c:pt idx="18009">
                  <c:v>1878.0500000003649</c:v>
                </c:pt>
                <c:pt idx="18010">
                  <c:v>1878.150000000365</c:v>
                </c:pt>
                <c:pt idx="18011">
                  <c:v>1878.2500000003649</c:v>
                </c:pt>
                <c:pt idx="18012">
                  <c:v>1878.3500000003651</c:v>
                </c:pt>
                <c:pt idx="18013">
                  <c:v>1878.450000000365</c:v>
                </c:pt>
                <c:pt idx="18014">
                  <c:v>1878.5500000003649</c:v>
                </c:pt>
                <c:pt idx="18015">
                  <c:v>1878.650000000365</c:v>
                </c:pt>
                <c:pt idx="18016">
                  <c:v>1878.7500000003649</c:v>
                </c:pt>
                <c:pt idx="18017">
                  <c:v>1878.8500000003651</c:v>
                </c:pt>
                <c:pt idx="18018">
                  <c:v>1878.950000000365</c:v>
                </c:pt>
                <c:pt idx="18019">
                  <c:v>1879.0500000003649</c:v>
                </c:pt>
                <c:pt idx="18020">
                  <c:v>1879.150000000365</c:v>
                </c:pt>
                <c:pt idx="18021">
                  <c:v>1879.2500000003649</c:v>
                </c:pt>
                <c:pt idx="18022">
                  <c:v>1879.3500000003651</c:v>
                </c:pt>
                <c:pt idx="18023">
                  <c:v>1879.450000000365</c:v>
                </c:pt>
                <c:pt idx="18024">
                  <c:v>1879.5500000003649</c:v>
                </c:pt>
                <c:pt idx="18025">
                  <c:v>1879.650000000365</c:v>
                </c:pt>
                <c:pt idx="18026">
                  <c:v>1879.7500000003649</c:v>
                </c:pt>
                <c:pt idx="18027">
                  <c:v>1879.850000000366</c:v>
                </c:pt>
                <c:pt idx="18028">
                  <c:v>1879.950000000365</c:v>
                </c:pt>
                <c:pt idx="18029">
                  <c:v>1880.0500000003649</c:v>
                </c:pt>
                <c:pt idx="18030">
                  <c:v>1880.150000000365</c:v>
                </c:pt>
                <c:pt idx="18031">
                  <c:v>1880.2500000003661</c:v>
                </c:pt>
                <c:pt idx="18032">
                  <c:v>1880.350000000366</c:v>
                </c:pt>
                <c:pt idx="18033">
                  <c:v>1880.450000000365</c:v>
                </c:pt>
                <c:pt idx="18034">
                  <c:v>1880.5500000003649</c:v>
                </c:pt>
                <c:pt idx="18035">
                  <c:v>1880.6500000003659</c:v>
                </c:pt>
                <c:pt idx="18036">
                  <c:v>1880.7500000003661</c:v>
                </c:pt>
                <c:pt idx="18037">
                  <c:v>1880.850000000366</c:v>
                </c:pt>
                <c:pt idx="18038">
                  <c:v>1880.950000000365</c:v>
                </c:pt>
                <c:pt idx="18039">
                  <c:v>1881.050000000366</c:v>
                </c:pt>
                <c:pt idx="18040">
                  <c:v>1881.1500000003659</c:v>
                </c:pt>
                <c:pt idx="18041">
                  <c:v>1881.2500000003661</c:v>
                </c:pt>
                <c:pt idx="18042">
                  <c:v>1881.350000000366</c:v>
                </c:pt>
                <c:pt idx="18043">
                  <c:v>1881.4500000003659</c:v>
                </c:pt>
                <c:pt idx="18044">
                  <c:v>1881.550000000366</c:v>
                </c:pt>
                <c:pt idx="18045">
                  <c:v>1881.6500000003659</c:v>
                </c:pt>
                <c:pt idx="18046">
                  <c:v>1881.7500000003661</c:v>
                </c:pt>
                <c:pt idx="18047">
                  <c:v>1881.850000000366</c:v>
                </c:pt>
                <c:pt idx="18048">
                  <c:v>1881.9500000003659</c:v>
                </c:pt>
                <c:pt idx="18049">
                  <c:v>1882.050000000366</c:v>
                </c:pt>
                <c:pt idx="18050">
                  <c:v>1882.1500000003659</c:v>
                </c:pt>
                <c:pt idx="18051">
                  <c:v>1882.2500000003661</c:v>
                </c:pt>
                <c:pt idx="18052">
                  <c:v>1882.350000000366</c:v>
                </c:pt>
                <c:pt idx="18053">
                  <c:v>1882.4500000003659</c:v>
                </c:pt>
                <c:pt idx="18054">
                  <c:v>1882.550000000366</c:v>
                </c:pt>
                <c:pt idx="18055">
                  <c:v>1882.6500000003659</c:v>
                </c:pt>
                <c:pt idx="18056">
                  <c:v>1882.7500000003661</c:v>
                </c:pt>
                <c:pt idx="18057">
                  <c:v>1882.850000000366</c:v>
                </c:pt>
                <c:pt idx="18058">
                  <c:v>1882.9500000003659</c:v>
                </c:pt>
                <c:pt idx="18059">
                  <c:v>1883.050000000366</c:v>
                </c:pt>
                <c:pt idx="18060">
                  <c:v>1883.1500000003659</c:v>
                </c:pt>
                <c:pt idx="18061">
                  <c:v>1883.2500000003661</c:v>
                </c:pt>
                <c:pt idx="18062">
                  <c:v>1883.350000000366</c:v>
                </c:pt>
                <c:pt idx="18063">
                  <c:v>1883.4500000003659</c:v>
                </c:pt>
                <c:pt idx="18064">
                  <c:v>1883.550000000366</c:v>
                </c:pt>
                <c:pt idx="18065">
                  <c:v>1883.6500000003659</c:v>
                </c:pt>
                <c:pt idx="18066">
                  <c:v>1883.7500000003661</c:v>
                </c:pt>
                <c:pt idx="18067">
                  <c:v>1883.850000000366</c:v>
                </c:pt>
                <c:pt idx="18068">
                  <c:v>1883.9500000003659</c:v>
                </c:pt>
                <c:pt idx="18069">
                  <c:v>1884.050000000366</c:v>
                </c:pt>
                <c:pt idx="18070">
                  <c:v>1884.1500000003659</c:v>
                </c:pt>
                <c:pt idx="18071">
                  <c:v>1884.250000000367</c:v>
                </c:pt>
                <c:pt idx="18072">
                  <c:v>1884.350000000366</c:v>
                </c:pt>
                <c:pt idx="18073">
                  <c:v>1884.4500000003659</c:v>
                </c:pt>
                <c:pt idx="18074">
                  <c:v>1884.550000000366</c:v>
                </c:pt>
                <c:pt idx="18075">
                  <c:v>1884.6500000003671</c:v>
                </c:pt>
                <c:pt idx="18076">
                  <c:v>1884.750000000367</c:v>
                </c:pt>
                <c:pt idx="18077">
                  <c:v>1884.850000000366</c:v>
                </c:pt>
                <c:pt idx="18078">
                  <c:v>1884.9500000003659</c:v>
                </c:pt>
                <c:pt idx="18079">
                  <c:v>1885.0500000003669</c:v>
                </c:pt>
                <c:pt idx="18080">
                  <c:v>1885.1500000003671</c:v>
                </c:pt>
                <c:pt idx="18081">
                  <c:v>1885.250000000367</c:v>
                </c:pt>
                <c:pt idx="18082">
                  <c:v>1885.350000000366</c:v>
                </c:pt>
                <c:pt idx="18083">
                  <c:v>1885.450000000367</c:v>
                </c:pt>
                <c:pt idx="18084">
                  <c:v>1885.5500000003669</c:v>
                </c:pt>
                <c:pt idx="18085">
                  <c:v>1885.6500000003671</c:v>
                </c:pt>
                <c:pt idx="18086">
                  <c:v>1885.750000000367</c:v>
                </c:pt>
                <c:pt idx="18087">
                  <c:v>1885.8500000003669</c:v>
                </c:pt>
                <c:pt idx="18088">
                  <c:v>1885.950000000367</c:v>
                </c:pt>
                <c:pt idx="18089">
                  <c:v>1886.0500000003669</c:v>
                </c:pt>
                <c:pt idx="18090">
                  <c:v>1886.1500000003671</c:v>
                </c:pt>
                <c:pt idx="18091">
                  <c:v>1886.250000000367</c:v>
                </c:pt>
                <c:pt idx="18092">
                  <c:v>1886.3500000003669</c:v>
                </c:pt>
                <c:pt idx="18093">
                  <c:v>1886.450000000367</c:v>
                </c:pt>
                <c:pt idx="18094">
                  <c:v>1886.5500000003669</c:v>
                </c:pt>
                <c:pt idx="18095">
                  <c:v>1886.6500000003671</c:v>
                </c:pt>
                <c:pt idx="18096">
                  <c:v>1886.750000000367</c:v>
                </c:pt>
                <c:pt idx="18097">
                  <c:v>1886.8500000003669</c:v>
                </c:pt>
                <c:pt idx="18098">
                  <c:v>1886.950000000367</c:v>
                </c:pt>
                <c:pt idx="18099">
                  <c:v>1887.0500000003669</c:v>
                </c:pt>
                <c:pt idx="18100">
                  <c:v>1887.1500000003671</c:v>
                </c:pt>
                <c:pt idx="18101">
                  <c:v>1887.250000000367</c:v>
                </c:pt>
                <c:pt idx="18102">
                  <c:v>1887.3500000003669</c:v>
                </c:pt>
                <c:pt idx="18103">
                  <c:v>1887.450000000367</c:v>
                </c:pt>
                <c:pt idx="18104">
                  <c:v>1887.5500000003669</c:v>
                </c:pt>
                <c:pt idx="18105">
                  <c:v>1887.6500000003671</c:v>
                </c:pt>
                <c:pt idx="18106">
                  <c:v>1887.750000000367</c:v>
                </c:pt>
                <c:pt idx="18107">
                  <c:v>1887.8500000003669</c:v>
                </c:pt>
                <c:pt idx="18108">
                  <c:v>1887.950000000367</c:v>
                </c:pt>
                <c:pt idx="18109">
                  <c:v>1888.0500000003669</c:v>
                </c:pt>
                <c:pt idx="18110">
                  <c:v>1888.1500000003671</c:v>
                </c:pt>
                <c:pt idx="18111">
                  <c:v>1888.250000000367</c:v>
                </c:pt>
                <c:pt idx="18112">
                  <c:v>1888.3500000003669</c:v>
                </c:pt>
                <c:pt idx="18113">
                  <c:v>1888.450000000367</c:v>
                </c:pt>
                <c:pt idx="18114">
                  <c:v>1888.5500000003669</c:v>
                </c:pt>
                <c:pt idx="18115">
                  <c:v>1888.650000000368</c:v>
                </c:pt>
                <c:pt idx="18116">
                  <c:v>1888.750000000367</c:v>
                </c:pt>
                <c:pt idx="18117">
                  <c:v>1888.8500000003669</c:v>
                </c:pt>
                <c:pt idx="18118">
                  <c:v>1888.950000000367</c:v>
                </c:pt>
                <c:pt idx="18119">
                  <c:v>1889.0500000003681</c:v>
                </c:pt>
                <c:pt idx="18120">
                  <c:v>1889.150000000368</c:v>
                </c:pt>
                <c:pt idx="18121">
                  <c:v>1889.250000000367</c:v>
                </c:pt>
                <c:pt idx="18122">
                  <c:v>1889.3500000003669</c:v>
                </c:pt>
                <c:pt idx="18123">
                  <c:v>1889.4500000003679</c:v>
                </c:pt>
                <c:pt idx="18124">
                  <c:v>1889.5500000003681</c:v>
                </c:pt>
                <c:pt idx="18125">
                  <c:v>1889.650000000368</c:v>
                </c:pt>
                <c:pt idx="18126">
                  <c:v>1889.750000000367</c:v>
                </c:pt>
                <c:pt idx="18127">
                  <c:v>1889.850000000368</c:v>
                </c:pt>
                <c:pt idx="18128">
                  <c:v>1889.9500000003679</c:v>
                </c:pt>
                <c:pt idx="18129">
                  <c:v>1890.0500000003681</c:v>
                </c:pt>
                <c:pt idx="18130">
                  <c:v>1890.150000000368</c:v>
                </c:pt>
                <c:pt idx="18131">
                  <c:v>1890.2500000003679</c:v>
                </c:pt>
                <c:pt idx="18132">
                  <c:v>1890.350000000368</c:v>
                </c:pt>
                <c:pt idx="18133">
                  <c:v>1890.4500000003679</c:v>
                </c:pt>
                <c:pt idx="18134">
                  <c:v>1890.5500000003681</c:v>
                </c:pt>
                <c:pt idx="18135">
                  <c:v>1890.650000000368</c:v>
                </c:pt>
                <c:pt idx="18136">
                  <c:v>1890.7500000003679</c:v>
                </c:pt>
                <c:pt idx="18137">
                  <c:v>1890.850000000368</c:v>
                </c:pt>
                <c:pt idx="18138">
                  <c:v>1890.9500000003679</c:v>
                </c:pt>
                <c:pt idx="18139">
                  <c:v>1891.0500000003681</c:v>
                </c:pt>
                <c:pt idx="18140">
                  <c:v>1891.150000000368</c:v>
                </c:pt>
                <c:pt idx="18141">
                  <c:v>1891.2500000003679</c:v>
                </c:pt>
                <c:pt idx="18142">
                  <c:v>1891.350000000368</c:v>
                </c:pt>
                <c:pt idx="18143">
                  <c:v>1891.4500000003679</c:v>
                </c:pt>
                <c:pt idx="18144">
                  <c:v>1891.5500000003681</c:v>
                </c:pt>
                <c:pt idx="18145">
                  <c:v>1891.650000000368</c:v>
                </c:pt>
                <c:pt idx="18146">
                  <c:v>1891.7500000003679</c:v>
                </c:pt>
                <c:pt idx="18147">
                  <c:v>1891.850000000368</c:v>
                </c:pt>
                <c:pt idx="18148">
                  <c:v>1891.9500000003679</c:v>
                </c:pt>
                <c:pt idx="18149">
                  <c:v>1892.0500000003681</c:v>
                </c:pt>
                <c:pt idx="18150">
                  <c:v>1892.150000000368</c:v>
                </c:pt>
                <c:pt idx="18151">
                  <c:v>1892.2500000003679</c:v>
                </c:pt>
                <c:pt idx="18152">
                  <c:v>1892.350000000368</c:v>
                </c:pt>
                <c:pt idx="18153">
                  <c:v>1892.4500000003679</c:v>
                </c:pt>
                <c:pt idx="18154">
                  <c:v>1892.5500000003681</c:v>
                </c:pt>
                <c:pt idx="18155">
                  <c:v>1892.650000000368</c:v>
                </c:pt>
                <c:pt idx="18156">
                  <c:v>1892.7500000003679</c:v>
                </c:pt>
                <c:pt idx="18157">
                  <c:v>1892.850000000368</c:v>
                </c:pt>
                <c:pt idx="18158">
                  <c:v>1892.9500000003679</c:v>
                </c:pt>
                <c:pt idx="18159">
                  <c:v>1893.050000000369</c:v>
                </c:pt>
                <c:pt idx="18160">
                  <c:v>1893.150000000368</c:v>
                </c:pt>
                <c:pt idx="18161">
                  <c:v>1893.2500000003679</c:v>
                </c:pt>
                <c:pt idx="18162">
                  <c:v>1893.350000000368</c:v>
                </c:pt>
                <c:pt idx="18163">
                  <c:v>1893.4500000003691</c:v>
                </c:pt>
                <c:pt idx="18164">
                  <c:v>1893.550000000369</c:v>
                </c:pt>
                <c:pt idx="18165">
                  <c:v>1893.650000000368</c:v>
                </c:pt>
                <c:pt idx="18166">
                  <c:v>1893.7500000003679</c:v>
                </c:pt>
                <c:pt idx="18167">
                  <c:v>1893.8500000003689</c:v>
                </c:pt>
                <c:pt idx="18168">
                  <c:v>1893.9500000003691</c:v>
                </c:pt>
                <c:pt idx="18169">
                  <c:v>1894.050000000369</c:v>
                </c:pt>
                <c:pt idx="18170">
                  <c:v>1894.150000000368</c:v>
                </c:pt>
                <c:pt idx="18171">
                  <c:v>1894.250000000369</c:v>
                </c:pt>
                <c:pt idx="18172">
                  <c:v>1894.3500000003689</c:v>
                </c:pt>
                <c:pt idx="18173">
                  <c:v>1894.4500000003691</c:v>
                </c:pt>
                <c:pt idx="18174">
                  <c:v>1894.550000000369</c:v>
                </c:pt>
                <c:pt idx="18175">
                  <c:v>1894.6500000003689</c:v>
                </c:pt>
                <c:pt idx="18176">
                  <c:v>1894.750000000369</c:v>
                </c:pt>
                <c:pt idx="18177">
                  <c:v>1894.8500000003689</c:v>
                </c:pt>
                <c:pt idx="18178">
                  <c:v>1894.9500000003691</c:v>
                </c:pt>
                <c:pt idx="18179">
                  <c:v>1895.050000000369</c:v>
                </c:pt>
                <c:pt idx="18180">
                  <c:v>1895.1500000003689</c:v>
                </c:pt>
                <c:pt idx="18181">
                  <c:v>1895.250000000369</c:v>
                </c:pt>
                <c:pt idx="18182">
                  <c:v>1895.3500000003689</c:v>
                </c:pt>
                <c:pt idx="18183">
                  <c:v>1895.4500000003691</c:v>
                </c:pt>
                <c:pt idx="18184">
                  <c:v>1895.550000000369</c:v>
                </c:pt>
                <c:pt idx="18185">
                  <c:v>1895.6500000003689</c:v>
                </c:pt>
                <c:pt idx="18186">
                  <c:v>1895.750000000369</c:v>
                </c:pt>
                <c:pt idx="18187">
                  <c:v>1895.8500000003689</c:v>
                </c:pt>
                <c:pt idx="18188">
                  <c:v>1895.9500000003691</c:v>
                </c:pt>
                <c:pt idx="18189">
                  <c:v>1896.050000000369</c:v>
                </c:pt>
                <c:pt idx="18190">
                  <c:v>1896.1500000003689</c:v>
                </c:pt>
                <c:pt idx="18191">
                  <c:v>1896.250000000369</c:v>
                </c:pt>
                <c:pt idx="18192">
                  <c:v>1896.3500000003689</c:v>
                </c:pt>
                <c:pt idx="18193">
                  <c:v>1896.4500000003691</c:v>
                </c:pt>
                <c:pt idx="18194">
                  <c:v>1896.550000000369</c:v>
                </c:pt>
                <c:pt idx="18195">
                  <c:v>1896.6500000003689</c:v>
                </c:pt>
                <c:pt idx="18196">
                  <c:v>1896.750000000369</c:v>
                </c:pt>
                <c:pt idx="18197">
                  <c:v>1896.8500000003689</c:v>
                </c:pt>
                <c:pt idx="18198">
                  <c:v>1896.9500000003691</c:v>
                </c:pt>
                <c:pt idx="18199">
                  <c:v>1897.050000000369</c:v>
                </c:pt>
                <c:pt idx="18200">
                  <c:v>1897.1500000003689</c:v>
                </c:pt>
                <c:pt idx="18201">
                  <c:v>1897.250000000369</c:v>
                </c:pt>
                <c:pt idx="18202">
                  <c:v>1897.3500000003689</c:v>
                </c:pt>
                <c:pt idx="18203">
                  <c:v>1897.45000000037</c:v>
                </c:pt>
                <c:pt idx="18204">
                  <c:v>1897.550000000369</c:v>
                </c:pt>
                <c:pt idx="18205">
                  <c:v>1897.6500000003689</c:v>
                </c:pt>
                <c:pt idx="18206">
                  <c:v>1897.750000000369</c:v>
                </c:pt>
                <c:pt idx="18207">
                  <c:v>1897.8500000003701</c:v>
                </c:pt>
                <c:pt idx="18208">
                  <c:v>1897.95000000037</c:v>
                </c:pt>
                <c:pt idx="18209">
                  <c:v>1898.050000000369</c:v>
                </c:pt>
                <c:pt idx="18210">
                  <c:v>1898.1500000003689</c:v>
                </c:pt>
                <c:pt idx="18211">
                  <c:v>1898.2500000003699</c:v>
                </c:pt>
                <c:pt idx="18212">
                  <c:v>1898.3500000003701</c:v>
                </c:pt>
                <c:pt idx="18213">
                  <c:v>1898.45000000037</c:v>
                </c:pt>
                <c:pt idx="18214">
                  <c:v>1898.550000000369</c:v>
                </c:pt>
                <c:pt idx="18215">
                  <c:v>1898.65000000037</c:v>
                </c:pt>
                <c:pt idx="18216">
                  <c:v>1898.7500000003699</c:v>
                </c:pt>
                <c:pt idx="18217">
                  <c:v>1898.8500000003701</c:v>
                </c:pt>
                <c:pt idx="18218">
                  <c:v>1898.95000000037</c:v>
                </c:pt>
                <c:pt idx="18219">
                  <c:v>1899.0500000003699</c:v>
                </c:pt>
                <c:pt idx="18220">
                  <c:v>1899.15000000037</c:v>
                </c:pt>
                <c:pt idx="18221">
                  <c:v>1899.2500000003699</c:v>
                </c:pt>
                <c:pt idx="18222">
                  <c:v>1899.3500000003701</c:v>
                </c:pt>
                <c:pt idx="18223">
                  <c:v>1899.45000000037</c:v>
                </c:pt>
                <c:pt idx="18224">
                  <c:v>1899.5500000003699</c:v>
                </c:pt>
                <c:pt idx="18225">
                  <c:v>1899.65000000037</c:v>
                </c:pt>
                <c:pt idx="18226">
                  <c:v>1899.7500000003699</c:v>
                </c:pt>
                <c:pt idx="18227">
                  <c:v>1899.8500000003701</c:v>
                </c:pt>
                <c:pt idx="18228">
                  <c:v>1899.95000000037</c:v>
                </c:pt>
                <c:pt idx="18229">
                  <c:v>1900.0500000003699</c:v>
                </c:pt>
                <c:pt idx="18230">
                  <c:v>1900.15000000037</c:v>
                </c:pt>
                <c:pt idx="18231">
                  <c:v>1900.2500000003699</c:v>
                </c:pt>
                <c:pt idx="18232">
                  <c:v>1900.3500000003701</c:v>
                </c:pt>
                <c:pt idx="18233">
                  <c:v>1900.45000000037</c:v>
                </c:pt>
                <c:pt idx="18234">
                  <c:v>1900.5500000003699</c:v>
                </c:pt>
                <c:pt idx="18235">
                  <c:v>1900.65000000037</c:v>
                </c:pt>
                <c:pt idx="18236">
                  <c:v>1900.7500000003699</c:v>
                </c:pt>
                <c:pt idx="18237">
                  <c:v>1900.8500000003701</c:v>
                </c:pt>
                <c:pt idx="18238">
                  <c:v>1900.95000000037</c:v>
                </c:pt>
                <c:pt idx="18239">
                  <c:v>1901.0500000003699</c:v>
                </c:pt>
                <c:pt idx="18240">
                  <c:v>1901.15000000037</c:v>
                </c:pt>
                <c:pt idx="18241">
                  <c:v>1901.2500000003699</c:v>
                </c:pt>
                <c:pt idx="18242">
                  <c:v>1901.3500000003701</c:v>
                </c:pt>
                <c:pt idx="18243">
                  <c:v>1901.45000000037</c:v>
                </c:pt>
                <c:pt idx="18244">
                  <c:v>1901.5500000003699</c:v>
                </c:pt>
                <c:pt idx="18245">
                  <c:v>1901.65000000037</c:v>
                </c:pt>
                <c:pt idx="18246">
                  <c:v>1901.7500000003699</c:v>
                </c:pt>
                <c:pt idx="18247">
                  <c:v>1901.850000000371</c:v>
                </c:pt>
                <c:pt idx="18248">
                  <c:v>1901.95000000037</c:v>
                </c:pt>
                <c:pt idx="18249">
                  <c:v>1902.0500000003699</c:v>
                </c:pt>
                <c:pt idx="18250">
                  <c:v>1902.15000000037</c:v>
                </c:pt>
                <c:pt idx="18251">
                  <c:v>1902.2500000003711</c:v>
                </c:pt>
                <c:pt idx="18252">
                  <c:v>1902.350000000371</c:v>
                </c:pt>
                <c:pt idx="18253">
                  <c:v>1902.45000000037</c:v>
                </c:pt>
                <c:pt idx="18254">
                  <c:v>1902.5500000003699</c:v>
                </c:pt>
                <c:pt idx="18255">
                  <c:v>1902.6500000003709</c:v>
                </c:pt>
                <c:pt idx="18256">
                  <c:v>1902.7500000003711</c:v>
                </c:pt>
                <c:pt idx="18257">
                  <c:v>1902.850000000371</c:v>
                </c:pt>
                <c:pt idx="18258">
                  <c:v>1902.95000000037</c:v>
                </c:pt>
                <c:pt idx="18259">
                  <c:v>1903.050000000371</c:v>
                </c:pt>
                <c:pt idx="18260">
                  <c:v>1903.1500000003709</c:v>
                </c:pt>
                <c:pt idx="18261">
                  <c:v>1903.2500000003711</c:v>
                </c:pt>
                <c:pt idx="18262">
                  <c:v>1903.350000000371</c:v>
                </c:pt>
                <c:pt idx="18263">
                  <c:v>1903.4500000003709</c:v>
                </c:pt>
                <c:pt idx="18264">
                  <c:v>1903.550000000371</c:v>
                </c:pt>
                <c:pt idx="18265">
                  <c:v>1903.6500000003709</c:v>
                </c:pt>
                <c:pt idx="18266">
                  <c:v>1903.7500000003711</c:v>
                </c:pt>
                <c:pt idx="18267">
                  <c:v>1903.850000000371</c:v>
                </c:pt>
                <c:pt idx="18268">
                  <c:v>1903.9500000003709</c:v>
                </c:pt>
                <c:pt idx="18269">
                  <c:v>1904.050000000371</c:v>
                </c:pt>
                <c:pt idx="18270">
                  <c:v>1904.1500000003709</c:v>
                </c:pt>
                <c:pt idx="18271">
                  <c:v>1904.2500000003711</c:v>
                </c:pt>
                <c:pt idx="18272">
                  <c:v>1904.350000000371</c:v>
                </c:pt>
                <c:pt idx="18273">
                  <c:v>1904.4500000003709</c:v>
                </c:pt>
                <c:pt idx="18274">
                  <c:v>1904.550000000371</c:v>
                </c:pt>
                <c:pt idx="18275">
                  <c:v>1904.6500000003709</c:v>
                </c:pt>
                <c:pt idx="18276">
                  <c:v>1904.7500000003711</c:v>
                </c:pt>
                <c:pt idx="18277">
                  <c:v>1904.850000000371</c:v>
                </c:pt>
                <c:pt idx="18278">
                  <c:v>1904.9500000003709</c:v>
                </c:pt>
                <c:pt idx="18279">
                  <c:v>1905.050000000371</c:v>
                </c:pt>
                <c:pt idx="18280">
                  <c:v>1905.1500000003709</c:v>
                </c:pt>
                <c:pt idx="18281">
                  <c:v>1905.2500000003711</c:v>
                </c:pt>
                <c:pt idx="18282">
                  <c:v>1905.350000000371</c:v>
                </c:pt>
                <c:pt idx="18283">
                  <c:v>1905.4500000003709</c:v>
                </c:pt>
                <c:pt idx="18284">
                  <c:v>1905.550000000371</c:v>
                </c:pt>
                <c:pt idx="18285">
                  <c:v>1905.6500000003709</c:v>
                </c:pt>
                <c:pt idx="18286">
                  <c:v>1905.7500000003711</c:v>
                </c:pt>
                <c:pt idx="18287">
                  <c:v>1905.850000000371</c:v>
                </c:pt>
                <c:pt idx="18288">
                  <c:v>1905.9500000003709</c:v>
                </c:pt>
                <c:pt idx="18289">
                  <c:v>1906.050000000371</c:v>
                </c:pt>
                <c:pt idx="18290">
                  <c:v>1906.1500000003709</c:v>
                </c:pt>
                <c:pt idx="18291">
                  <c:v>1906.250000000372</c:v>
                </c:pt>
                <c:pt idx="18292">
                  <c:v>1906.350000000371</c:v>
                </c:pt>
                <c:pt idx="18293">
                  <c:v>1906.4500000003709</c:v>
                </c:pt>
                <c:pt idx="18294">
                  <c:v>1906.550000000371</c:v>
                </c:pt>
                <c:pt idx="18295">
                  <c:v>1906.6500000003721</c:v>
                </c:pt>
                <c:pt idx="18296">
                  <c:v>1906.750000000372</c:v>
                </c:pt>
                <c:pt idx="18297">
                  <c:v>1906.850000000371</c:v>
                </c:pt>
                <c:pt idx="18298">
                  <c:v>1906.9500000003709</c:v>
                </c:pt>
                <c:pt idx="18299">
                  <c:v>1907.0500000003719</c:v>
                </c:pt>
                <c:pt idx="18300">
                  <c:v>1907.1500000003721</c:v>
                </c:pt>
                <c:pt idx="18301">
                  <c:v>1907.250000000372</c:v>
                </c:pt>
                <c:pt idx="18302">
                  <c:v>1907.350000000371</c:v>
                </c:pt>
                <c:pt idx="18303">
                  <c:v>1907.450000000372</c:v>
                </c:pt>
                <c:pt idx="18304">
                  <c:v>1907.5500000003719</c:v>
                </c:pt>
                <c:pt idx="18305">
                  <c:v>1907.6500000003721</c:v>
                </c:pt>
                <c:pt idx="18306">
                  <c:v>1907.750000000372</c:v>
                </c:pt>
                <c:pt idx="18307">
                  <c:v>1907.8500000003719</c:v>
                </c:pt>
                <c:pt idx="18308">
                  <c:v>1907.950000000372</c:v>
                </c:pt>
                <c:pt idx="18309">
                  <c:v>1908.0500000003719</c:v>
                </c:pt>
                <c:pt idx="18310">
                  <c:v>1908.1500000003721</c:v>
                </c:pt>
                <c:pt idx="18311">
                  <c:v>1908.250000000372</c:v>
                </c:pt>
                <c:pt idx="18312">
                  <c:v>1908.3500000003719</c:v>
                </c:pt>
                <c:pt idx="18313">
                  <c:v>1908.450000000372</c:v>
                </c:pt>
                <c:pt idx="18314">
                  <c:v>1908.5500000003719</c:v>
                </c:pt>
                <c:pt idx="18315">
                  <c:v>1908.6500000003721</c:v>
                </c:pt>
                <c:pt idx="18316">
                  <c:v>1908.750000000372</c:v>
                </c:pt>
                <c:pt idx="18317">
                  <c:v>1908.8500000003719</c:v>
                </c:pt>
                <c:pt idx="18318">
                  <c:v>1908.950000000372</c:v>
                </c:pt>
                <c:pt idx="18319">
                  <c:v>1909.0500000003719</c:v>
                </c:pt>
                <c:pt idx="18320">
                  <c:v>1909.1500000003721</c:v>
                </c:pt>
                <c:pt idx="18321">
                  <c:v>1909.250000000372</c:v>
                </c:pt>
                <c:pt idx="18322">
                  <c:v>1909.3500000003719</c:v>
                </c:pt>
                <c:pt idx="18323">
                  <c:v>1909.450000000372</c:v>
                </c:pt>
                <c:pt idx="18324">
                  <c:v>1909.5500000003719</c:v>
                </c:pt>
                <c:pt idx="18325">
                  <c:v>1909.6500000003721</c:v>
                </c:pt>
                <c:pt idx="18326">
                  <c:v>1909.750000000372</c:v>
                </c:pt>
                <c:pt idx="18327">
                  <c:v>1909.8500000003719</c:v>
                </c:pt>
                <c:pt idx="18328">
                  <c:v>1909.950000000372</c:v>
                </c:pt>
                <c:pt idx="18329">
                  <c:v>1910.0500000003719</c:v>
                </c:pt>
                <c:pt idx="18330">
                  <c:v>1910.1500000003721</c:v>
                </c:pt>
                <c:pt idx="18331">
                  <c:v>1910.250000000372</c:v>
                </c:pt>
                <c:pt idx="18332">
                  <c:v>1910.3500000003719</c:v>
                </c:pt>
                <c:pt idx="18333">
                  <c:v>1910.450000000372</c:v>
                </c:pt>
                <c:pt idx="18334">
                  <c:v>1910.5500000003719</c:v>
                </c:pt>
                <c:pt idx="18335">
                  <c:v>1910.650000000373</c:v>
                </c:pt>
                <c:pt idx="18336">
                  <c:v>1910.750000000372</c:v>
                </c:pt>
                <c:pt idx="18337">
                  <c:v>1910.8500000003719</c:v>
                </c:pt>
                <c:pt idx="18338">
                  <c:v>1910.950000000372</c:v>
                </c:pt>
                <c:pt idx="18339">
                  <c:v>1911.0500000003731</c:v>
                </c:pt>
                <c:pt idx="18340">
                  <c:v>1911.150000000373</c:v>
                </c:pt>
                <c:pt idx="18341">
                  <c:v>1911.250000000372</c:v>
                </c:pt>
                <c:pt idx="18342">
                  <c:v>1911.3500000003719</c:v>
                </c:pt>
                <c:pt idx="18343">
                  <c:v>1911.4500000003729</c:v>
                </c:pt>
                <c:pt idx="18344">
                  <c:v>1911.5500000003731</c:v>
                </c:pt>
                <c:pt idx="18345">
                  <c:v>1911.650000000373</c:v>
                </c:pt>
                <c:pt idx="18346">
                  <c:v>1911.750000000372</c:v>
                </c:pt>
                <c:pt idx="18347">
                  <c:v>1911.850000000373</c:v>
                </c:pt>
                <c:pt idx="18348">
                  <c:v>1911.9500000003729</c:v>
                </c:pt>
                <c:pt idx="18349">
                  <c:v>1912.0500000003731</c:v>
                </c:pt>
                <c:pt idx="18350">
                  <c:v>1912.150000000373</c:v>
                </c:pt>
                <c:pt idx="18351">
                  <c:v>1912.2500000003729</c:v>
                </c:pt>
                <c:pt idx="18352">
                  <c:v>1912.350000000373</c:v>
                </c:pt>
                <c:pt idx="18353">
                  <c:v>1912.4500000003729</c:v>
                </c:pt>
                <c:pt idx="18354">
                  <c:v>1912.5500000003731</c:v>
                </c:pt>
                <c:pt idx="18355">
                  <c:v>1912.650000000373</c:v>
                </c:pt>
                <c:pt idx="18356">
                  <c:v>1912.7500000003729</c:v>
                </c:pt>
                <c:pt idx="18357">
                  <c:v>1912.850000000373</c:v>
                </c:pt>
                <c:pt idx="18358">
                  <c:v>1912.9500000003729</c:v>
                </c:pt>
                <c:pt idx="18359">
                  <c:v>1913.0500000003731</c:v>
                </c:pt>
                <c:pt idx="18360">
                  <c:v>1913.150000000373</c:v>
                </c:pt>
                <c:pt idx="18361">
                  <c:v>1913.2500000003729</c:v>
                </c:pt>
                <c:pt idx="18362">
                  <c:v>1913.350000000373</c:v>
                </c:pt>
                <c:pt idx="18363">
                  <c:v>1913.4500000003729</c:v>
                </c:pt>
                <c:pt idx="18364">
                  <c:v>1913.5500000003731</c:v>
                </c:pt>
                <c:pt idx="18365">
                  <c:v>1913.650000000373</c:v>
                </c:pt>
                <c:pt idx="18366">
                  <c:v>1913.7500000003729</c:v>
                </c:pt>
                <c:pt idx="18367">
                  <c:v>1913.850000000373</c:v>
                </c:pt>
                <c:pt idx="18368">
                  <c:v>1913.9500000003729</c:v>
                </c:pt>
                <c:pt idx="18369">
                  <c:v>1914.0500000003731</c:v>
                </c:pt>
                <c:pt idx="18370">
                  <c:v>1914.150000000373</c:v>
                </c:pt>
                <c:pt idx="18371">
                  <c:v>1914.2500000003729</c:v>
                </c:pt>
                <c:pt idx="18372">
                  <c:v>1914.350000000373</c:v>
                </c:pt>
                <c:pt idx="18373">
                  <c:v>1914.4500000003729</c:v>
                </c:pt>
                <c:pt idx="18374">
                  <c:v>1914.5500000003731</c:v>
                </c:pt>
                <c:pt idx="18375">
                  <c:v>1914.650000000373</c:v>
                </c:pt>
                <c:pt idx="18376">
                  <c:v>1914.7500000003729</c:v>
                </c:pt>
                <c:pt idx="18377">
                  <c:v>1914.850000000373</c:v>
                </c:pt>
                <c:pt idx="18378">
                  <c:v>1914.9500000003729</c:v>
                </c:pt>
                <c:pt idx="18379">
                  <c:v>1915.050000000374</c:v>
                </c:pt>
                <c:pt idx="18380">
                  <c:v>1915.150000000373</c:v>
                </c:pt>
                <c:pt idx="18381">
                  <c:v>1915.2500000003729</c:v>
                </c:pt>
                <c:pt idx="18382">
                  <c:v>1915.350000000373</c:v>
                </c:pt>
                <c:pt idx="18383">
                  <c:v>1915.4500000003741</c:v>
                </c:pt>
                <c:pt idx="18384">
                  <c:v>1915.550000000374</c:v>
                </c:pt>
                <c:pt idx="18385">
                  <c:v>1915.650000000373</c:v>
                </c:pt>
                <c:pt idx="18386">
                  <c:v>1915.7500000003729</c:v>
                </c:pt>
                <c:pt idx="18387">
                  <c:v>1915.8500000003739</c:v>
                </c:pt>
                <c:pt idx="18388">
                  <c:v>1915.9500000003741</c:v>
                </c:pt>
                <c:pt idx="18389">
                  <c:v>1916.050000000374</c:v>
                </c:pt>
                <c:pt idx="18390">
                  <c:v>1916.150000000373</c:v>
                </c:pt>
                <c:pt idx="18391">
                  <c:v>1916.250000000374</c:v>
                </c:pt>
                <c:pt idx="18392">
                  <c:v>1916.3500000003739</c:v>
                </c:pt>
                <c:pt idx="18393">
                  <c:v>1916.4500000003741</c:v>
                </c:pt>
                <c:pt idx="18394">
                  <c:v>1916.550000000374</c:v>
                </c:pt>
                <c:pt idx="18395">
                  <c:v>1916.6500000003739</c:v>
                </c:pt>
                <c:pt idx="18396">
                  <c:v>1916.750000000374</c:v>
                </c:pt>
                <c:pt idx="18397">
                  <c:v>1916.8500000003739</c:v>
                </c:pt>
                <c:pt idx="18398">
                  <c:v>1916.9500000003741</c:v>
                </c:pt>
                <c:pt idx="18399">
                  <c:v>1917.050000000374</c:v>
                </c:pt>
                <c:pt idx="18400">
                  <c:v>1917.1500000003739</c:v>
                </c:pt>
                <c:pt idx="18401">
                  <c:v>1917.250000000374</c:v>
                </c:pt>
                <c:pt idx="18402">
                  <c:v>1917.3500000003739</c:v>
                </c:pt>
                <c:pt idx="18403">
                  <c:v>1917.4500000003741</c:v>
                </c:pt>
                <c:pt idx="18404">
                  <c:v>1917.550000000374</c:v>
                </c:pt>
                <c:pt idx="18405">
                  <c:v>1917.6500000003739</c:v>
                </c:pt>
                <c:pt idx="18406">
                  <c:v>1917.750000000374</c:v>
                </c:pt>
                <c:pt idx="18407">
                  <c:v>1917.8500000003739</c:v>
                </c:pt>
                <c:pt idx="18408">
                  <c:v>1917.9500000003741</c:v>
                </c:pt>
                <c:pt idx="18409">
                  <c:v>1918.050000000374</c:v>
                </c:pt>
                <c:pt idx="18410">
                  <c:v>1918.1500000003739</c:v>
                </c:pt>
                <c:pt idx="18411">
                  <c:v>1918.250000000374</c:v>
                </c:pt>
                <c:pt idx="18412">
                  <c:v>1918.3500000003739</c:v>
                </c:pt>
                <c:pt idx="18413">
                  <c:v>1918.4500000003741</c:v>
                </c:pt>
                <c:pt idx="18414">
                  <c:v>1918.550000000374</c:v>
                </c:pt>
                <c:pt idx="18415">
                  <c:v>1918.6500000003739</c:v>
                </c:pt>
                <c:pt idx="18416">
                  <c:v>1918.750000000374</c:v>
                </c:pt>
                <c:pt idx="18417">
                  <c:v>1918.8500000003739</c:v>
                </c:pt>
                <c:pt idx="18418">
                  <c:v>1918.9500000003741</c:v>
                </c:pt>
                <c:pt idx="18419">
                  <c:v>1919.050000000374</c:v>
                </c:pt>
                <c:pt idx="18420">
                  <c:v>1919.1500000003739</c:v>
                </c:pt>
                <c:pt idx="18421">
                  <c:v>1919.250000000374</c:v>
                </c:pt>
                <c:pt idx="18422">
                  <c:v>1919.3500000003739</c:v>
                </c:pt>
                <c:pt idx="18423">
                  <c:v>1919.450000000375</c:v>
                </c:pt>
                <c:pt idx="18424">
                  <c:v>1919.550000000374</c:v>
                </c:pt>
                <c:pt idx="18425">
                  <c:v>1919.6500000003739</c:v>
                </c:pt>
                <c:pt idx="18426">
                  <c:v>1919.750000000374</c:v>
                </c:pt>
                <c:pt idx="18427">
                  <c:v>1919.8500000003751</c:v>
                </c:pt>
                <c:pt idx="18428">
                  <c:v>1919.950000000375</c:v>
                </c:pt>
                <c:pt idx="18429">
                  <c:v>1920.050000000374</c:v>
                </c:pt>
                <c:pt idx="18430">
                  <c:v>1920.1500000003739</c:v>
                </c:pt>
                <c:pt idx="18431">
                  <c:v>1920.2500000003749</c:v>
                </c:pt>
                <c:pt idx="18432">
                  <c:v>1920.3500000003751</c:v>
                </c:pt>
                <c:pt idx="18433">
                  <c:v>1920.450000000375</c:v>
                </c:pt>
                <c:pt idx="18434">
                  <c:v>1920.550000000374</c:v>
                </c:pt>
                <c:pt idx="18435">
                  <c:v>1920.650000000375</c:v>
                </c:pt>
                <c:pt idx="18436">
                  <c:v>1920.7500000003749</c:v>
                </c:pt>
                <c:pt idx="18437">
                  <c:v>1920.8500000003751</c:v>
                </c:pt>
                <c:pt idx="18438">
                  <c:v>1920.950000000375</c:v>
                </c:pt>
                <c:pt idx="18439">
                  <c:v>1921.0500000003749</c:v>
                </c:pt>
                <c:pt idx="18440">
                  <c:v>1921.150000000375</c:v>
                </c:pt>
                <c:pt idx="18441">
                  <c:v>1921.2500000003749</c:v>
                </c:pt>
                <c:pt idx="18442">
                  <c:v>1921.3500000003751</c:v>
                </c:pt>
                <c:pt idx="18443">
                  <c:v>1921.450000000375</c:v>
                </c:pt>
                <c:pt idx="18444">
                  <c:v>1921.5500000003749</c:v>
                </c:pt>
                <c:pt idx="18445">
                  <c:v>1921.650000000375</c:v>
                </c:pt>
                <c:pt idx="18446">
                  <c:v>1921.7500000003749</c:v>
                </c:pt>
                <c:pt idx="18447">
                  <c:v>1921.8500000003751</c:v>
                </c:pt>
                <c:pt idx="18448">
                  <c:v>1921.950000000375</c:v>
                </c:pt>
                <c:pt idx="18449">
                  <c:v>1922.0500000003749</c:v>
                </c:pt>
                <c:pt idx="18450">
                  <c:v>1922.150000000375</c:v>
                </c:pt>
                <c:pt idx="18451">
                  <c:v>1922.2500000003749</c:v>
                </c:pt>
                <c:pt idx="18452">
                  <c:v>1922.3500000003751</c:v>
                </c:pt>
                <c:pt idx="18453">
                  <c:v>1922.450000000375</c:v>
                </c:pt>
                <c:pt idx="18454">
                  <c:v>1922.5500000003749</c:v>
                </c:pt>
                <c:pt idx="18455">
                  <c:v>1922.650000000375</c:v>
                </c:pt>
                <c:pt idx="18456">
                  <c:v>1922.7500000003749</c:v>
                </c:pt>
                <c:pt idx="18457">
                  <c:v>1922.8500000003751</c:v>
                </c:pt>
                <c:pt idx="18458">
                  <c:v>1922.950000000375</c:v>
                </c:pt>
                <c:pt idx="18459">
                  <c:v>1923.0500000003749</c:v>
                </c:pt>
                <c:pt idx="18460">
                  <c:v>1923.150000000375</c:v>
                </c:pt>
                <c:pt idx="18461">
                  <c:v>1923.2500000003749</c:v>
                </c:pt>
                <c:pt idx="18462">
                  <c:v>1923.3500000003751</c:v>
                </c:pt>
                <c:pt idx="18463">
                  <c:v>1923.450000000375</c:v>
                </c:pt>
                <c:pt idx="18464">
                  <c:v>1923.5500000003749</c:v>
                </c:pt>
                <c:pt idx="18465">
                  <c:v>1923.650000000375</c:v>
                </c:pt>
                <c:pt idx="18466">
                  <c:v>1923.7500000003749</c:v>
                </c:pt>
                <c:pt idx="18467">
                  <c:v>1923.850000000376</c:v>
                </c:pt>
                <c:pt idx="18468">
                  <c:v>1923.950000000375</c:v>
                </c:pt>
                <c:pt idx="18469">
                  <c:v>1924.0500000003749</c:v>
                </c:pt>
                <c:pt idx="18470">
                  <c:v>1924.150000000375</c:v>
                </c:pt>
                <c:pt idx="18471">
                  <c:v>1924.2500000003761</c:v>
                </c:pt>
                <c:pt idx="18472">
                  <c:v>1924.350000000376</c:v>
                </c:pt>
                <c:pt idx="18473">
                  <c:v>1924.450000000375</c:v>
                </c:pt>
                <c:pt idx="18474">
                  <c:v>1924.5500000003749</c:v>
                </c:pt>
                <c:pt idx="18475">
                  <c:v>1924.6500000003759</c:v>
                </c:pt>
                <c:pt idx="18476">
                  <c:v>1924.7500000003761</c:v>
                </c:pt>
                <c:pt idx="18477">
                  <c:v>1924.850000000376</c:v>
                </c:pt>
                <c:pt idx="18478">
                  <c:v>1924.950000000375</c:v>
                </c:pt>
                <c:pt idx="18479">
                  <c:v>1925.050000000376</c:v>
                </c:pt>
                <c:pt idx="18480">
                  <c:v>1925.1500000003759</c:v>
                </c:pt>
                <c:pt idx="18481">
                  <c:v>1925.2500000003761</c:v>
                </c:pt>
                <c:pt idx="18482">
                  <c:v>1925.350000000376</c:v>
                </c:pt>
                <c:pt idx="18483">
                  <c:v>1925.4500000003759</c:v>
                </c:pt>
                <c:pt idx="18484">
                  <c:v>1925.550000000376</c:v>
                </c:pt>
                <c:pt idx="18485">
                  <c:v>1925.6500000003759</c:v>
                </c:pt>
                <c:pt idx="18486">
                  <c:v>1925.7500000003761</c:v>
                </c:pt>
                <c:pt idx="18487">
                  <c:v>1925.850000000376</c:v>
                </c:pt>
                <c:pt idx="18488">
                  <c:v>1925.9500000003759</c:v>
                </c:pt>
                <c:pt idx="18489">
                  <c:v>1926.050000000376</c:v>
                </c:pt>
                <c:pt idx="18490">
                  <c:v>1926.1500000003759</c:v>
                </c:pt>
                <c:pt idx="18491">
                  <c:v>1926.2500000003761</c:v>
                </c:pt>
                <c:pt idx="18492">
                  <c:v>1926.350000000376</c:v>
                </c:pt>
                <c:pt idx="18493">
                  <c:v>1926.4500000003759</c:v>
                </c:pt>
                <c:pt idx="18494">
                  <c:v>1926.550000000376</c:v>
                </c:pt>
                <c:pt idx="18495">
                  <c:v>1926.6500000003759</c:v>
                </c:pt>
                <c:pt idx="18496">
                  <c:v>1926.7500000003761</c:v>
                </c:pt>
                <c:pt idx="18497">
                  <c:v>1926.850000000376</c:v>
                </c:pt>
                <c:pt idx="18498">
                  <c:v>1926.9500000003759</c:v>
                </c:pt>
                <c:pt idx="18499">
                  <c:v>1927.050000000376</c:v>
                </c:pt>
                <c:pt idx="18500">
                  <c:v>1927.1500000003759</c:v>
                </c:pt>
                <c:pt idx="18501">
                  <c:v>1927.2500000003761</c:v>
                </c:pt>
                <c:pt idx="18502">
                  <c:v>1927.350000000376</c:v>
                </c:pt>
                <c:pt idx="18503">
                  <c:v>1927.4500000003759</c:v>
                </c:pt>
                <c:pt idx="18504">
                  <c:v>1927.550000000376</c:v>
                </c:pt>
                <c:pt idx="18505">
                  <c:v>1927.6500000003759</c:v>
                </c:pt>
                <c:pt idx="18506">
                  <c:v>1927.7500000003761</c:v>
                </c:pt>
                <c:pt idx="18507">
                  <c:v>1927.850000000376</c:v>
                </c:pt>
                <c:pt idx="18508">
                  <c:v>1927.9500000003759</c:v>
                </c:pt>
                <c:pt idx="18509">
                  <c:v>1928.050000000376</c:v>
                </c:pt>
                <c:pt idx="18510">
                  <c:v>1928.1500000003759</c:v>
                </c:pt>
                <c:pt idx="18511">
                  <c:v>1928.250000000377</c:v>
                </c:pt>
                <c:pt idx="18512">
                  <c:v>1928.350000000376</c:v>
                </c:pt>
                <c:pt idx="18513">
                  <c:v>1928.4500000003759</c:v>
                </c:pt>
                <c:pt idx="18514">
                  <c:v>1928.550000000376</c:v>
                </c:pt>
                <c:pt idx="18515">
                  <c:v>1928.6500000003771</c:v>
                </c:pt>
                <c:pt idx="18516">
                  <c:v>1928.750000000377</c:v>
                </c:pt>
                <c:pt idx="18517">
                  <c:v>1928.850000000376</c:v>
                </c:pt>
                <c:pt idx="18518">
                  <c:v>1928.9500000003759</c:v>
                </c:pt>
                <c:pt idx="18519">
                  <c:v>1929.0500000003769</c:v>
                </c:pt>
                <c:pt idx="18520">
                  <c:v>1929.1500000003771</c:v>
                </c:pt>
                <c:pt idx="18521">
                  <c:v>1929.250000000377</c:v>
                </c:pt>
                <c:pt idx="18522">
                  <c:v>1929.350000000376</c:v>
                </c:pt>
                <c:pt idx="18523">
                  <c:v>1929.450000000377</c:v>
                </c:pt>
                <c:pt idx="18524">
                  <c:v>1929.5500000003769</c:v>
                </c:pt>
                <c:pt idx="18525">
                  <c:v>1929.6500000003771</c:v>
                </c:pt>
                <c:pt idx="18526">
                  <c:v>1929.750000000377</c:v>
                </c:pt>
                <c:pt idx="18527">
                  <c:v>1929.8500000003769</c:v>
                </c:pt>
                <c:pt idx="18528">
                  <c:v>1929.950000000377</c:v>
                </c:pt>
                <c:pt idx="18529">
                  <c:v>1930.0500000003769</c:v>
                </c:pt>
                <c:pt idx="18530">
                  <c:v>1930.1500000003771</c:v>
                </c:pt>
                <c:pt idx="18531">
                  <c:v>1930.250000000377</c:v>
                </c:pt>
                <c:pt idx="18532">
                  <c:v>1930.3500000003769</c:v>
                </c:pt>
                <c:pt idx="18533">
                  <c:v>1930.450000000377</c:v>
                </c:pt>
                <c:pt idx="18534">
                  <c:v>1930.5500000003769</c:v>
                </c:pt>
                <c:pt idx="18535">
                  <c:v>1930.6500000003771</c:v>
                </c:pt>
                <c:pt idx="18536">
                  <c:v>1930.750000000377</c:v>
                </c:pt>
                <c:pt idx="18537">
                  <c:v>1930.8500000003769</c:v>
                </c:pt>
                <c:pt idx="18538">
                  <c:v>1930.950000000377</c:v>
                </c:pt>
                <c:pt idx="18539">
                  <c:v>1931.0500000003769</c:v>
                </c:pt>
                <c:pt idx="18540">
                  <c:v>1931.1500000003771</c:v>
                </c:pt>
                <c:pt idx="18541">
                  <c:v>1931.250000000377</c:v>
                </c:pt>
                <c:pt idx="18542">
                  <c:v>1931.3500000003769</c:v>
                </c:pt>
                <c:pt idx="18543">
                  <c:v>1931.450000000377</c:v>
                </c:pt>
                <c:pt idx="18544">
                  <c:v>1931.5500000003769</c:v>
                </c:pt>
                <c:pt idx="18545">
                  <c:v>1931.6500000003771</c:v>
                </c:pt>
                <c:pt idx="18546">
                  <c:v>1931.750000000377</c:v>
                </c:pt>
                <c:pt idx="18547">
                  <c:v>1931.8500000003769</c:v>
                </c:pt>
                <c:pt idx="18548">
                  <c:v>1931.950000000377</c:v>
                </c:pt>
                <c:pt idx="18549">
                  <c:v>1932.0500000003769</c:v>
                </c:pt>
                <c:pt idx="18550">
                  <c:v>1932.1500000003771</c:v>
                </c:pt>
                <c:pt idx="18551">
                  <c:v>1932.250000000377</c:v>
                </c:pt>
                <c:pt idx="18552">
                  <c:v>1932.3500000003769</c:v>
                </c:pt>
                <c:pt idx="18553">
                  <c:v>1932.450000000377</c:v>
                </c:pt>
                <c:pt idx="18554">
                  <c:v>1932.5500000003769</c:v>
                </c:pt>
                <c:pt idx="18555">
                  <c:v>1932.650000000378</c:v>
                </c:pt>
                <c:pt idx="18556">
                  <c:v>1932.750000000377</c:v>
                </c:pt>
                <c:pt idx="18557">
                  <c:v>1932.8500000003769</c:v>
                </c:pt>
                <c:pt idx="18558">
                  <c:v>1932.950000000377</c:v>
                </c:pt>
                <c:pt idx="18559">
                  <c:v>1933.0500000003781</c:v>
                </c:pt>
                <c:pt idx="18560">
                  <c:v>1933.150000000378</c:v>
                </c:pt>
                <c:pt idx="18561">
                  <c:v>1933.250000000377</c:v>
                </c:pt>
                <c:pt idx="18562">
                  <c:v>1933.3500000003769</c:v>
                </c:pt>
                <c:pt idx="18563">
                  <c:v>1933.4500000003779</c:v>
                </c:pt>
                <c:pt idx="18564">
                  <c:v>1933.5500000003781</c:v>
                </c:pt>
                <c:pt idx="18565">
                  <c:v>1933.650000000378</c:v>
                </c:pt>
                <c:pt idx="18566">
                  <c:v>1933.750000000377</c:v>
                </c:pt>
                <c:pt idx="18567">
                  <c:v>1933.850000000378</c:v>
                </c:pt>
                <c:pt idx="18568">
                  <c:v>1933.9500000003779</c:v>
                </c:pt>
                <c:pt idx="18569">
                  <c:v>1934.0500000003781</c:v>
                </c:pt>
                <c:pt idx="18570">
                  <c:v>1934.150000000378</c:v>
                </c:pt>
                <c:pt idx="18571">
                  <c:v>1934.2500000003779</c:v>
                </c:pt>
                <c:pt idx="18572">
                  <c:v>1934.350000000378</c:v>
                </c:pt>
                <c:pt idx="18573">
                  <c:v>1934.4500000003779</c:v>
                </c:pt>
                <c:pt idx="18574">
                  <c:v>1934.5500000003781</c:v>
                </c:pt>
                <c:pt idx="18575">
                  <c:v>1934.650000000378</c:v>
                </c:pt>
                <c:pt idx="18576">
                  <c:v>1934.7500000003779</c:v>
                </c:pt>
                <c:pt idx="18577">
                  <c:v>1934.850000000378</c:v>
                </c:pt>
                <c:pt idx="18578">
                  <c:v>1934.9500000003779</c:v>
                </c:pt>
                <c:pt idx="18579">
                  <c:v>1935.0500000003781</c:v>
                </c:pt>
                <c:pt idx="18580">
                  <c:v>1935.150000000378</c:v>
                </c:pt>
                <c:pt idx="18581">
                  <c:v>1935.2500000003779</c:v>
                </c:pt>
                <c:pt idx="18582">
                  <c:v>1935.350000000378</c:v>
                </c:pt>
                <c:pt idx="18583">
                  <c:v>1935.4500000003779</c:v>
                </c:pt>
                <c:pt idx="18584">
                  <c:v>1935.5500000003781</c:v>
                </c:pt>
                <c:pt idx="18585">
                  <c:v>1935.650000000378</c:v>
                </c:pt>
                <c:pt idx="18586">
                  <c:v>1935.7500000003779</c:v>
                </c:pt>
                <c:pt idx="18587">
                  <c:v>1935.850000000378</c:v>
                </c:pt>
                <c:pt idx="18588">
                  <c:v>1935.9500000003779</c:v>
                </c:pt>
                <c:pt idx="18589">
                  <c:v>1936.0500000003781</c:v>
                </c:pt>
                <c:pt idx="18590">
                  <c:v>1936.150000000378</c:v>
                </c:pt>
                <c:pt idx="18591">
                  <c:v>1936.2500000003779</c:v>
                </c:pt>
                <c:pt idx="18592">
                  <c:v>1936.350000000378</c:v>
                </c:pt>
                <c:pt idx="18593">
                  <c:v>1936.4500000003779</c:v>
                </c:pt>
                <c:pt idx="18594">
                  <c:v>1936.5500000003781</c:v>
                </c:pt>
                <c:pt idx="18595">
                  <c:v>1936.650000000378</c:v>
                </c:pt>
                <c:pt idx="18596">
                  <c:v>1936.7500000003779</c:v>
                </c:pt>
                <c:pt idx="18597">
                  <c:v>1936.850000000378</c:v>
                </c:pt>
                <c:pt idx="18598">
                  <c:v>1936.9500000003779</c:v>
                </c:pt>
                <c:pt idx="18599">
                  <c:v>1937.050000000379</c:v>
                </c:pt>
                <c:pt idx="18600">
                  <c:v>1937.150000000378</c:v>
                </c:pt>
                <c:pt idx="18601">
                  <c:v>1937.2500000003779</c:v>
                </c:pt>
                <c:pt idx="18602">
                  <c:v>1937.350000000378</c:v>
                </c:pt>
                <c:pt idx="18603">
                  <c:v>1937.4500000003791</c:v>
                </c:pt>
                <c:pt idx="18604">
                  <c:v>1937.550000000379</c:v>
                </c:pt>
                <c:pt idx="18605">
                  <c:v>1937.650000000378</c:v>
                </c:pt>
                <c:pt idx="18606">
                  <c:v>1937.7500000003779</c:v>
                </c:pt>
                <c:pt idx="18607">
                  <c:v>1937.8500000003789</c:v>
                </c:pt>
                <c:pt idx="18608">
                  <c:v>1937.9500000003791</c:v>
                </c:pt>
                <c:pt idx="18609">
                  <c:v>1938.050000000379</c:v>
                </c:pt>
                <c:pt idx="18610">
                  <c:v>1938.150000000378</c:v>
                </c:pt>
                <c:pt idx="18611">
                  <c:v>1938.250000000379</c:v>
                </c:pt>
                <c:pt idx="18612">
                  <c:v>1938.3500000003789</c:v>
                </c:pt>
                <c:pt idx="18613">
                  <c:v>1938.4500000003791</c:v>
                </c:pt>
                <c:pt idx="18614">
                  <c:v>1938.550000000379</c:v>
                </c:pt>
                <c:pt idx="18615">
                  <c:v>1938.6500000003789</c:v>
                </c:pt>
                <c:pt idx="18616">
                  <c:v>1938.750000000379</c:v>
                </c:pt>
                <c:pt idx="18617">
                  <c:v>1938.8500000003789</c:v>
                </c:pt>
                <c:pt idx="18618">
                  <c:v>1938.9500000003791</c:v>
                </c:pt>
                <c:pt idx="18619">
                  <c:v>1939.050000000379</c:v>
                </c:pt>
                <c:pt idx="18620">
                  <c:v>1939.1500000003789</c:v>
                </c:pt>
                <c:pt idx="18621">
                  <c:v>1939.250000000379</c:v>
                </c:pt>
                <c:pt idx="18622">
                  <c:v>1939.3500000003789</c:v>
                </c:pt>
                <c:pt idx="18623">
                  <c:v>1939.4500000003791</c:v>
                </c:pt>
                <c:pt idx="18624">
                  <c:v>1939.550000000379</c:v>
                </c:pt>
                <c:pt idx="18625">
                  <c:v>1939.6500000003789</c:v>
                </c:pt>
                <c:pt idx="18626">
                  <c:v>1939.750000000379</c:v>
                </c:pt>
                <c:pt idx="18627">
                  <c:v>1939.8500000003789</c:v>
                </c:pt>
                <c:pt idx="18628">
                  <c:v>1939.9500000003791</c:v>
                </c:pt>
                <c:pt idx="18629">
                  <c:v>1940.050000000379</c:v>
                </c:pt>
                <c:pt idx="18630">
                  <c:v>1940.1500000003789</c:v>
                </c:pt>
                <c:pt idx="18631">
                  <c:v>1940.250000000379</c:v>
                </c:pt>
                <c:pt idx="18632">
                  <c:v>1940.3500000003789</c:v>
                </c:pt>
                <c:pt idx="18633">
                  <c:v>1940.4500000003791</c:v>
                </c:pt>
                <c:pt idx="18634">
                  <c:v>1940.550000000379</c:v>
                </c:pt>
                <c:pt idx="18635">
                  <c:v>1940.6500000003789</c:v>
                </c:pt>
                <c:pt idx="18636">
                  <c:v>1940.750000000379</c:v>
                </c:pt>
                <c:pt idx="18637">
                  <c:v>1940.8500000003789</c:v>
                </c:pt>
                <c:pt idx="18638">
                  <c:v>1940.9500000003791</c:v>
                </c:pt>
                <c:pt idx="18639">
                  <c:v>1941.050000000379</c:v>
                </c:pt>
                <c:pt idx="18640">
                  <c:v>1941.1500000003789</c:v>
                </c:pt>
                <c:pt idx="18641">
                  <c:v>1941.250000000379</c:v>
                </c:pt>
                <c:pt idx="18642">
                  <c:v>1941.3500000003789</c:v>
                </c:pt>
                <c:pt idx="18643">
                  <c:v>1941.45000000038</c:v>
                </c:pt>
                <c:pt idx="18644">
                  <c:v>1941.550000000379</c:v>
                </c:pt>
                <c:pt idx="18645">
                  <c:v>1941.6500000003789</c:v>
                </c:pt>
                <c:pt idx="18646">
                  <c:v>1941.750000000379</c:v>
                </c:pt>
                <c:pt idx="18647">
                  <c:v>1941.8500000003801</c:v>
                </c:pt>
                <c:pt idx="18648">
                  <c:v>1941.95000000038</c:v>
                </c:pt>
                <c:pt idx="18649">
                  <c:v>1942.050000000379</c:v>
                </c:pt>
                <c:pt idx="18650">
                  <c:v>1942.1500000003789</c:v>
                </c:pt>
                <c:pt idx="18651">
                  <c:v>1942.2500000003799</c:v>
                </c:pt>
                <c:pt idx="18652">
                  <c:v>1942.3500000003801</c:v>
                </c:pt>
                <c:pt idx="18653">
                  <c:v>1942.45000000038</c:v>
                </c:pt>
                <c:pt idx="18654">
                  <c:v>1942.550000000379</c:v>
                </c:pt>
                <c:pt idx="18655">
                  <c:v>1942.65000000038</c:v>
                </c:pt>
                <c:pt idx="18656">
                  <c:v>1942.7500000003799</c:v>
                </c:pt>
                <c:pt idx="18657">
                  <c:v>1942.8500000003801</c:v>
                </c:pt>
                <c:pt idx="18658">
                  <c:v>1942.95000000038</c:v>
                </c:pt>
                <c:pt idx="18659">
                  <c:v>1943.0500000003799</c:v>
                </c:pt>
                <c:pt idx="18660">
                  <c:v>1943.15000000038</c:v>
                </c:pt>
                <c:pt idx="18661">
                  <c:v>1943.2500000003799</c:v>
                </c:pt>
                <c:pt idx="18662">
                  <c:v>1943.3500000003801</c:v>
                </c:pt>
                <c:pt idx="18663">
                  <c:v>1943.45000000038</c:v>
                </c:pt>
                <c:pt idx="18664">
                  <c:v>1943.5500000003799</c:v>
                </c:pt>
                <c:pt idx="18665">
                  <c:v>1943.65000000038</c:v>
                </c:pt>
                <c:pt idx="18666">
                  <c:v>1943.7500000003799</c:v>
                </c:pt>
                <c:pt idx="18667">
                  <c:v>1943.8500000003801</c:v>
                </c:pt>
                <c:pt idx="18668">
                  <c:v>1943.95000000038</c:v>
                </c:pt>
                <c:pt idx="18669">
                  <c:v>1944.0500000003799</c:v>
                </c:pt>
                <c:pt idx="18670">
                  <c:v>1944.15000000038</c:v>
                </c:pt>
                <c:pt idx="18671">
                  <c:v>1944.2500000003799</c:v>
                </c:pt>
                <c:pt idx="18672">
                  <c:v>1944.3500000003801</c:v>
                </c:pt>
                <c:pt idx="18673">
                  <c:v>1944.45000000038</c:v>
                </c:pt>
                <c:pt idx="18674">
                  <c:v>1944.5500000003799</c:v>
                </c:pt>
                <c:pt idx="18675">
                  <c:v>1944.65000000038</c:v>
                </c:pt>
                <c:pt idx="18676">
                  <c:v>1944.7500000003799</c:v>
                </c:pt>
                <c:pt idx="18677">
                  <c:v>1944.8500000003801</c:v>
                </c:pt>
                <c:pt idx="18678">
                  <c:v>1944.95000000038</c:v>
                </c:pt>
                <c:pt idx="18679">
                  <c:v>1945.0500000003799</c:v>
                </c:pt>
                <c:pt idx="18680">
                  <c:v>1945.15000000038</c:v>
                </c:pt>
                <c:pt idx="18681">
                  <c:v>1945.2500000003799</c:v>
                </c:pt>
                <c:pt idx="18682">
                  <c:v>1945.3500000003801</c:v>
                </c:pt>
                <c:pt idx="18683">
                  <c:v>1945.45000000038</c:v>
                </c:pt>
                <c:pt idx="18684">
                  <c:v>1945.5500000003799</c:v>
                </c:pt>
                <c:pt idx="18685">
                  <c:v>1945.65000000038</c:v>
                </c:pt>
                <c:pt idx="18686">
                  <c:v>1945.7500000003799</c:v>
                </c:pt>
                <c:pt idx="18687">
                  <c:v>1945.850000000381</c:v>
                </c:pt>
                <c:pt idx="18688">
                  <c:v>1945.95000000038</c:v>
                </c:pt>
                <c:pt idx="18689">
                  <c:v>1946.0500000003799</c:v>
                </c:pt>
                <c:pt idx="18690">
                  <c:v>1946.15000000038</c:v>
                </c:pt>
                <c:pt idx="18691">
                  <c:v>1946.2500000003811</c:v>
                </c:pt>
                <c:pt idx="18692">
                  <c:v>1946.350000000381</c:v>
                </c:pt>
                <c:pt idx="18693">
                  <c:v>1946.45000000038</c:v>
                </c:pt>
                <c:pt idx="18694">
                  <c:v>1946.5500000003799</c:v>
                </c:pt>
                <c:pt idx="18695">
                  <c:v>1946.6500000003809</c:v>
                </c:pt>
                <c:pt idx="18696">
                  <c:v>1946.7500000003811</c:v>
                </c:pt>
                <c:pt idx="18697">
                  <c:v>1946.850000000381</c:v>
                </c:pt>
                <c:pt idx="18698">
                  <c:v>1946.95000000038</c:v>
                </c:pt>
                <c:pt idx="18699">
                  <c:v>1947.050000000381</c:v>
                </c:pt>
                <c:pt idx="18700">
                  <c:v>1947.1500000003809</c:v>
                </c:pt>
                <c:pt idx="18701">
                  <c:v>1947.2500000003811</c:v>
                </c:pt>
                <c:pt idx="18702">
                  <c:v>1947.350000000381</c:v>
                </c:pt>
                <c:pt idx="18703">
                  <c:v>1947.4500000003809</c:v>
                </c:pt>
                <c:pt idx="18704">
                  <c:v>1947.550000000381</c:v>
                </c:pt>
                <c:pt idx="18705">
                  <c:v>1947.6500000003809</c:v>
                </c:pt>
                <c:pt idx="18706">
                  <c:v>1947.7500000003811</c:v>
                </c:pt>
                <c:pt idx="18707">
                  <c:v>1947.850000000381</c:v>
                </c:pt>
                <c:pt idx="18708">
                  <c:v>1947.9500000003809</c:v>
                </c:pt>
                <c:pt idx="18709">
                  <c:v>1948.050000000381</c:v>
                </c:pt>
                <c:pt idx="18710">
                  <c:v>1948.1500000003809</c:v>
                </c:pt>
                <c:pt idx="18711">
                  <c:v>1948.2500000003811</c:v>
                </c:pt>
                <c:pt idx="18712">
                  <c:v>1948.350000000381</c:v>
                </c:pt>
                <c:pt idx="18713">
                  <c:v>1948.4500000003809</c:v>
                </c:pt>
                <c:pt idx="18714">
                  <c:v>1948.550000000381</c:v>
                </c:pt>
                <c:pt idx="18715">
                  <c:v>1948.6500000003809</c:v>
                </c:pt>
                <c:pt idx="18716">
                  <c:v>1948.7500000003811</c:v>
                </c:pt>
                <c:pt idx="18717">
                  <c:v>1948.850000000381</c:v>
                </c:pt>
                <c:pt idx="18718">
                  <c:v>1948.9500000003809</c:v>
                </c:pt>
                <c:pt idx="18719">
                  <c:v>1949.050000000381</c:v>
                </c:pt>
                <c:pt idx="18720">
                  <c:v>1949.1500000003809</c:v>
                </c:pt>
                <c:pt idx="18721">
                  <c:v>1949.2500000003811</c:v>
                </c:pt>
                <c:pt idx="18722">
                  <c:v>1949.350000000381</c:v>
                </c:pt>
                <c:pt idx="18723">
                  <c:v>1949.4500000003809</c:v>
                </c:pt>
                <c:pt idx="18724">
                  <c:v>1949.550000000381</c:v>
                </c:pt>
                <c:pt idx="18725">
                  <c:v>1949.6500000003809</c:v>
                </c:pt>
                <c:pt idx="18726">
                  <c:v>1949.7500000003811</c:v>
                </c:pt>
                <c:pt idx="18727">
                  <c:v>1949.850000000381</c:v>
                </c:pt>
                <c:pt idx="18728">
                  <c:v>1949.9500000003809</c:v>
                </c:pt>
                <c:pt idx="18729">
                  <c:v>1950.050000000381</c:v>
                </c:pt>
                <c:pt idx="18730">
                  <c:v>1950.1500000003809</c:v>
                </c:pt>
                <c:pt idx="18731">
                  <c:v>1950.250000000382</c:v>
                </c:pt>
                <c:pt idx="18732">
                  <c:v>1950.350000000381</c:v>
                </c:pt>
                <c:pt idx="18733">
                  <c:v>1950.4500000003809</c:v>
                </c:pt>
                <c:pt idx="18734">
                  <c:v>1950.550000000381</c:v>
                </c:pt>
                <c:pt idx="18735">
                  <c:v>1950.6500000003821</c:v>
                </c:pt>
                <c:pt idx="18736">
                  <c:v>1950.750000000382</c:v>
                </c:pt>
                <c:pt idx="18737">
                  <c:v>1950.850000000381</c:v>
                </c:pt>
                <c:pt idx="18738">
                  <c:v>1950.9500000003809</c:v>
                </c:pt>
                <c:pt idx="18739">
                  <c:v>1951.0500000003819</c:v>
                </c:pt>
                <c:pt idx="18740">
                  <c:v>1951.1500000003821</c:v>
                </c:pt>
                <c:pt idx="18741">
                  <c:v>1951.250000000382</c:v>
                </c:pt>
                <c:pt idx="18742">
                  <c:v>1951.350000000381</c:v>
                </c:pt>
                <c:pt idx="18743">
                  <c:v>1951.450000000382</c:v>
                </c:pt>
                <c:pt idx="18744">
                  <c:v>1951.5500000003819</c:v>
                </c:pt>
                <c:pt idx="18745">
                  <c:v>1951.6500000003821</c:v>
                </c:pt>
                <c:pt idx="18746">
                  <c:v>1951.750000000382</c:v>
                </c:pt>
                <c:pt idx="18747">
                  <c:v>1951.8500000003819</c:v>
                </c:pt>
                <c:pt idx="18748">
                  <c:v>1951.950000000382</c:v>
                </c:pt>
                <c:pt idx="18749">
                  <c:v>1952.0500000003819</c:v>
                </c:pt>
                <c:pt idx="18750">
                  <c:v>1952.1500000003821</c:v>
                </c:pt>
                <c:pt idx="18751">
                  <c:v>1952.250000000382</c:v>
                </c:pt>
                <c:pt idx="18752">
                  <c:v>1952.3500000003819</c:v>
                </c:pt>
                <c:pt idx="18753">
                  <c:v>1952.450000000382</c:v>
                </c:pt>
                <c:pt idx="18754">
                  <c:v>1952.5500000003819</c:v>
                </c:pt>
                <c:pt idx="18755">
                  <c:v>1952.6500000003821</c:v>
                </c:pt>
                <c:pt idx="18756">
                  <c:v>1952.750000000382</c:v>
                </c:pt>
                <c:pt idx="18757">
                  <c:v>1952.8500000003819</c:v>
                </c:pt>
                <c:pt idx="18758">
                  <c:v>1952.950000000382</c:v>
                </c:pt>
                <c:pt idx="18759">
                  <c:v>1953.0500000003819</c:v>
                </c:pt>
                <c:pt idx="18760">
                  <c:v>1953.1500000003821</c:v>
                </c:pt>
                <c:pt idx="18761">
                  <c:v>1953.250000000382</c:v>
                </c:pt>
                <c:pt idx="18762">
                  <c:v>1953.3500000003819</c:v>
                </c:pt>
                <c:pt idx="18763">
                  <c:v>1953.450000000382</c:v>
                </c:pt>
                <c:pt idx="18764">
                  <c:v>1953.5500000003819</c:v>
                </c:pt>
                <c:pt idx="18765">
                  <c:v>1953.6500000003821</c:v>
                </c:pt>
                <c:pt idx="18766">
                  <c:v>1953.750000000382</c:v>
                </c:pt>
                <c:pt idx="18767">
                  <c:v>1953.8500000003819</c:v>
                </c:pt>
                <c:pt idx="18768">
                  <c:v>1953.950000000382</c:v>
                </c:pt>
                <c:pt idx="18769">
                  <c:v>1954.0500000003819</c:v>
                </c:pt>
                <c:pt idx="18770">
                  <c:v>1954.1500000003821</c:v>
                </c:pt>
                <c:pt idx="18771">
                  <c:v>1954.250000000382</c:v>
                </c:pt>
                <c:pt idx="18772">
                  <c:v>1954.3500000003819</c:v>
                </c:pt>
                <c:pt idx="18773">
                  <c:v>1954.450000000382</c:v>
                </c:pt>
                <c:pt idx="18774">
                  <c:v>1954.5500000003819</c:v>
                </c:pt>
                <c:pt idx="18775">
                  <c:v>1954.650000000383</c:v>
                </c:pt>
                <c:pt idx="18776">
                  <c:v>1954.750000000382</c:v>
                </c:pt>
                <c:pt idx="18777">
                  <c:v>1954.8500000003819</c:v>
                </c:pt>
                <c:pt idx="18778">
                  <c:v>1954.950000000382</c:v>
                </c:pt>
                <c:pt idx="18779">
                  <c:v>1955.0500000003831</c:v>
                </c:pt>
                <c:pt idx="18780">
                  <c:v>1955.150000000383</c:v>
                </c:pt>
                <c:pt idx="18781">
                  <c:v>1955.250000000382</c:v>
                </c:pt>
                <c:pt idx="18782">
                  <c:v>1955.3500000003819</c:v>
                </c:pt>
                <c:pt idx="18783">
                  <c:v>1955.4500000003829</c:v>
                </c:pt>
                <c:pt idx="18784">
                  <c:v>1955.5500000003831</c:v>
                </c:pt>
                <c:pt idx="18785">
                  <c:v>1955.650000000383</c:v>
                </c:pt>
                <c:pt idx="18786">
                  <c:v>1955.750000000382</c:v>
                </c:pt>
                <c:pt idx="18787">
                  <c:v>1955.850000000383</c:v>
                </c:pt>
                <c:pt idx="18788">
                  <c:v>1955.9500000003829</c:v>
                </c:pt>
                <c:pt idx="18789">
                  <c:v>1956.0500000003831</c:v>
                </c:pt>
                <c:pt idx="18790">
                  <c:v>1956.150000000383</c:v>
                </c:pt>
                <c:pt idx="18791">
                  <c:v>1956.2500000003829</c:v>
                </c:pt>
                <c:pt idx="18792">
                  <c:v>1956.350000000383</c:v>
                </c:pt>
                <c:pt idx="18793">
                  <c:v>1956.4500000003829</c:v>
                </c:pt>
                <c:pt idx="18794">
                  <c:v>1956.5500000003831</c:v>
                </c:pt>
                <c:pt idx="18795">
                  <c:v>1956.650000000383</c:v>
                </c:pt>
                <c:pt idx="18796">
                  <c:v>1956.7500000003829</c:v>
                </c:pt>
                <c:pt idx="18797">
                  <c:v>1956.850000000383</c:v>
                </c:pt>
                <c:pt idx="18798">
                  <c:v>1956.9500000003829</c:v>
                </c:pt>
                <c:pt idx="18799">
                  <c:v>1957.0500000003831</c:v>
                </c:pt>
                <c:pt idx="18800">
                  <c:v>1957.150000000383</c:v>
                </c:pt>
                <c:pt idx="18801">
                  <c:v>1957.2500000003829</c:v>
                </c:pt>
                <c:pt idx="18802">
                  <c:v>1957.350000000383</c:v>
                </c:pt>
                <c:pt idx="18803">
                  <c:v>1957.4500000003829</c:v>
                </c:pt>
                <c:pt idx="18804">
                  <c:v>1957.5500000003831</c:v>
                </c:pt>
                <c:pt idx="18805">
                  <c:v>1957.650000000383</c:v>
                </c:pt>
                <c:pt idx="18806">
                  <c:v>1957.7500000003829</c:v>
                </c:pt>
                <c:pt idx="18807">
                  <c:v>1957.850000000383</c:v>
                </c:pt>
                <c:pt idx="18808">
                  <c:v>1957.9500000003829</c:v>
                </c:pt>
                <c:pt idx="18809">
                  <c:v>1958.0500000003831</c:v>
                </c:pt>
                <c:pt idx="18810">
                  <c:v>1958.150000000383</c:v>
                </c:pt>
                <c:pt idx="18811">
                  <c:v>1958.2500000003829</c:v>
                </c:pt>
                <c:pt idx="18812">
                  <c:v>1958.350000000383</c:v>
                </c:pt>
                <c:pt idx="18813">
                  <c:v>1958.4500000003829</c:v>
                </c:pt>
                <c:pt idx="18814">
                  <c:v>1958.5500000003831</c:v>
                </c:pt>
                <c:pt idx="18815">
                  <c:v>1958.650000000383</c:v>
                </c:pt>
                <c:pt idx="18816">
                  <c:v>1958.7500000003829</c:v>
                </c:pt>
                <c:pt idx="18817">
                  <c:v>1958.850000000383</c:v>
                </c:pt>
                <c:pt idx="18818">
                  <c:v>1958.9500000003829</c:v>
                </c:pt>
                <c:pt idx="18819">
                  <c:v>1959.050000000384</c:v>
                </c:pt>
                <c:pt idx="18820">
                  <c:v>1959.150000000383</c:v>
                </c:pt>
                <c:pt idx="18821">
                  <c:v>1959.2500000003829</c:v>
                </c:pt>
                <c:pt idx="18822">
                  <c:v>1959.350000000383</c:v>
                </c:pt>
                <c:pt idx="18823">
                  <c:v>1959.4500000003841</c:v>
                </c:pt>
                <c:pt idx="18824">
                  <c:v>1959.550000000384</c:v>
                </c:pt>
                <c:pt idx="18825">
                  <c:v>1959.650000000383</c:v>
                </c:pt>
                <c:pt idx="18826">
                  <c:v>1959.7500000003829</c:v>
                </c:pt>
                <c:pt idx="18827">
                  <c:v>1959.8500000003839</c:v>
                </c:pt>
                <c:pt idx="18828">
                  <c:v>1959.9500000003841</c:v>
                </c:pt>
                <c:pt idx="18829">
                  <c:v>1960.050000000384</c:v>
                </c:pt>
                <c:pt idx="18830">
                  <c:v>1960.150000000383</c:v>
                </c:pt>
                <c:pt idx="18831">
                  <c:v>1960.250000000384</c:v>
                </c:pt>
                <c:pt idx="18832">
                  <c:v>1960.3500000003839</c:v>
                </c:pt>
                <c:pt idx="18833">
                  <c:v>1960.4500000003841</c:v>
                </c:pt>
                <c:pt idx="18834">
                  <c:v>1960.550000000384</c:v>
                </c:pt>
                <c:pt idx="18835">
                  <c:v>1960.6500000003839</c:v>
                </c:pt>
                <c:pt idx="18836">
                  <c:v>1960.750000000384</c:v>
                </c:pt>
                <c:pt idx="18837">
                  <c:v>1960.8500000003839</c:v>
                </c:pt>
                <c:pt idx="18838">
                  <c:v>1960.9500000003841</c:v>
                </c:pt>
                <c:pt idx="18839">
                  <c:v>1961.050000000384</c:v>
                </c:pt>
                <c:pt idx="18840">
                  <c:v>1961.1500000003839</c:v>
                </c:pt>
                <c:pt idx="18841">
                  <c:v>1961.250000000384</c:v>
                </c:pt>
                <c:pt idx="18842">
                  <c:v>1961.3500000003839</c:v>
                </c:pt>
                <c:pt idx="18843">
                  <c:v>1961.4500000003841</c:v>
                </c:pt>
                <c:pt idx="18844">
                  <c:v>1961.550000000384</c:v>
                </c:pt>
                <c:pt idx="18845">
                  <c:v>1961.6500000003839</c:v>
                </c:pt>
                <c:pt idx="18846">
                  <c:v>1961.750000000384</c:v>
                </c:pt>
                <c:pt idx="18847">
                  <c:v>1961.8500000003839</c:v>
                </c:pt>
                <c:pt idx="18848">
                  <c:v>1961.9500000003841</c:v>
                </c:pt>
                <c:pt idx="18849">
                  <c:v>1962.050000000384</c:v>
                </c:pt>
                <c:pt idx="18850">
                  <c:v>1962.1500000003839</c:v>
                </c:pt>
                <c:pt idx="18851">
                  <c:v>1962.250000000384</c:v>
                </c:pt>
                <c:pt idx="18852">
                  <c:v>1962.3500000003839</c:v>
                </c:pt>
                <c:pt idx="18853">
                  <c:v>1962.4500000003841</c:v>
                </c:pt>
                <c:pt idx="18854">
                  <c:v>1962.550000000384</c:v>
                </c:pt>
                <c:pt idx="18855">
                  <c:v>1962.6500000003839</c:v>
                </c:pt>
                <c:pt idx="18856">
                  <c:v>1962.750000000384</c:v>
                </c:pt>
                <c:pt idx="18857">
                  <c:v>1962.8500000003839</c:v>
                </c:pt>
                <c:pt idx="18858">
                  <c:v>1962.9500000003841</c:v>
                </c:pt>
                <c:pt idx="18859">
                  <c:v>1963.050000000384</c:v>
                </c:pt>
                <c:pt idx="18860">
                  <c:v>1963.1500000003839</c:v>
                </c:pt>
                <c:pt idx="18861">
                  <c:v>1963.250000000384</c:v>
                </c:pt>
                <c:pt idx="18862">
                  <c:v>1963.3500000003839</c:v>
                </c:pt>
                <c:pt idx="18863">
                  <c:v>1963.450000000385</c:v>
                </c:pt>
                <c:pt idx="18864">
                  <c:v>1963.550000000384</c:v>
                </c:pt>
                <c:pt idx="18865">
                  <c:v>1963.6500000003839</c:v>
                </c:pt>
                <c:pt idx="18866">
                  <c:v>1963.750000000384</c:v>
                </c:pt>
                <c:pt idx="18867">
                  <c:v>1963.8500000003851</c:v>
                </c:pt>
                <c:pt idx="18868">
                  <c:v>1963.950000000385</c:v>
                </c:pt>
                <c:pt idx="18869">
                  <c:v>1964.050000000384</c:v>
                </c:pt>
                <c:pt idx="18870">
                  <c:v>1964.1500000003839</c:v>
                </c:pt>
                <c:pt idx="18871">
                  <c:v>1964.2500000003849</c:v>
                </c:pt>
                <c:pt idx="18872">
                  <c:v>1964.3500000003851</c:v>
                </c:pt>
                <c:pt idx="18873">
                  <c:v>1964.450000000385</c:v>
                </c:pt>
                <c:pt idx="18874">
                  <c:v>1964.550000000384</c:v>
                </c:pt>
                <c:pt idx="18875">
                  <c:v>1964.650000000385</c:v>
                </c:pt>
                <c:pt idx="18876">
                  <c:v>1964.7500000003849</c:v>
                </c:pt>
                <c:pt idx="18877">
                  <c:v>1964.8500000003851</c:v>
                </c:pt>
                <c:pt idx="18878">
                  <c:v>1964.950000000385</c:v>
                </c:pt>
                <c:pt idx="18879">
                  <c:v>1965.0500000003849</c:v>
                </c:pt>
                <c:pt idx="18880">
                  <c:v>1965.150000000385</c:v>
                </c:pt>
                <c:pt idx="18881">
                  <c:v>1965.2500000003849</c:v>
                </c:pt>
                <c:pt idx="18882">
                  <c:v>1965.3500000003851</c:v>
                </c:pt>
                <c:pt idx="18883">
                  <c:v>1965.450000000385</c:v>
                </c:pt>
                <c:pt idx="18884">
                  <c:v>1965.5500000003849</c:v>
                </c:pt>
                <c:pt idx="18885">
                  <c:v>1965.650000000385</c:v>
                </c:pt>
                <c:pt idx="18886">
                  <c:v>1965.7500000003849</c:v>
                </c:pt>
                <c:pt idx="18887">
                  <c:v>1965.8500000003851</c:v>
                </c:pt>
                <c:pt idx="18888">
                  <c:v>1965.950000000385</c:v>
                </c:pt>
                <c:pt idx="18889">
                  <c:v>1966.0500000003849</c:v>
                </c:pt>
                <c:pt idx="18890">
                  <c:v>1966.150000000385</c:v>
                </c:pt>
                <c:pt idx="18891">
                  <c:v>1966.2500000003849</c:v>
                </c:pt>
                <c:pt idx="18892">
                  <c:v>1966.3500000003851</c:v>
                </c:pt>
                <c:pt idx="18893">
                  <c:v>1966.450000000385</c:v>
                </c:pt>
                <c:pt idx="18894">
                  <c:v>1966.5500000003849</c:v>
                </c:pt>
                <c:pt idx="18895">
                  <c:v>1966.650000000385</c:v>
                </c:pt>
                <c:pt idx="18896">
                  <c:v>1966.7500000003849</c:v>
                </c:pt>
                <c:pt idx="18897">
                  <c:v>1966.8500000003851</c:v>
                </c:pt>
                <c:pt idx="18898">
                  <c:v>1966.950000000385</c:v>
                </c:pt>
                <c:pt idx="18899">
                  <c:v>1967.0500000003849</c:v>
                </c:pt>
                <c:pt idx="18900">
                  <c:v>1967.150000000385</c:v>
                </c:pt>
                <c:pt idx="18901">
                  <c:v>1967.2500000003849</c:v>
                </c:pt>
                <c:pt idx="18902">
                  <c:v>1967.3500000003851</c:v>
                </c:pt>
                <c:pt idx="18903">
                  <c:v>1967.450000000385</c:v>
                </c:pt>
                <c:pt idx="18904">
                  <c:v>1967.5500000003849</c:v>
                </c:pt>
                <c:pt idx="18905">
                  <c:v>1967.650000000385</c:v>
                </c:pt>
                <c:pt idx="18906">
                  <c:v>1967.7500000003849</c:v>
                </c:pt>
                <c:pt idx="18907">
                  <c:v>1967.850000000386</c:v>
                </c:pt>
                <c:pt idx="18908">
                  <c:v>1967.950000000385</c:v>
                </c:pt>
                <c:pt idx="18909">
                  <c:v>1968.0500000003849</c:v>
                </c:pt>
                <c:pt idx="18910">
                  <c:v>1968.150000000385</c:v>
                </c:pt>
                <c:pt idx="18911">
                  <c:v>1968.2500000003861</c:v>
                </c:pt>
                <c:pt idx="18912">
                  <c:v>1968.350000000386</c:v>
                </c:pt>
                <c:pt idx="18913">
                  <c:v>1968.450000000385</c:v>
                </c:pt>
                <c:pt idx="18914">
                  <c:v>1968.5500000003849</c:v>
                </c:pt>
                <c:pt idx="18915">
                  <c:v>1968.6500000003859</c:v>
                </c:pt>
                <c:pt idx="18916">
                  <c:v>1968.7500000003861</c:v>
                </c:pt>
                <c:pt idx="18917">
                  <c:v>1968.850000000386</c:v>
                </c:pt>
                <c:pt idx="18918">
                  <c:v>1968.950000000385</c:v>
                </c:pt>
                <c:pt idx="18919">
                  <c:v>1969.050000000386</c:v>
                </c:pt>
                <c:pt idx="18920">
                  <c:v>1969.1500000003859</c:v>
                </c:pt>
                <c:pt idx="18921">
                  <c:v>1969.2500000003861</c:v>
                </c:pt>
                <c:pt idx="18922">
                  <c:v>1969.350000000386</c:v>
                </c:pt>
                <c:pt idx="18923">
                  <c:v>1969.4500000003859</c:v>
                </c:pt>
                <c:pt idx="18924">
                  <c:v>1969.550000000386</c:v>
                </c:pt>
                <c:pt idx="18925">
                  <c:v>1969.6500000003859</c:v>
                </c:pt>
                <c:pt idx="18926">
                  <c:v>1969.7500000003861</c:v>
                </c:pt>
                <c:pt idx="18927">
                  <c:v>1969.850000000386</c:v>
                </c:pt>
                <c:pt idx="18928">
                  <c:v>1969.9500000003859</c:v>
                </c:pt>
                <c:pt idx="18929">
                  <c:v>1970.050000000386</c:v>
                </c:pt>
                <c:pt idx="18930">
                  <c:v>1970.1500000003859</c:v>
                </c:pt>
                <c:pt idx="18931">
                  <c:v>1970.2500000003861</c:v>
                </c:pt>
                <c:pt idx="18932">
                  <c:v>1970.350000000386</c:v>
                </c:pt>
                <c:pt idx="18933">
                  <c:v>1970.4500000003859</c:v>
                </c:pt>
                <c:pt idx="18934">
                  <c:v>1970.550000000386</c:v>
                </c:pt>
                <c:pt idx="18935">
                  <c:v>1970.6500000003859</c:v>
                </c:pt>
                <c:pt idx="18936">
                  <c:v>1970.7500000003861</c:v>
                </c:pt>
                <c:pt idx="18937">
                  <c:v>1970.850000000386</c:v>
                </c:pt>
                <c:pt idx="18938">
                  <c:v>1970.9500000003859</c:v>
                </c:pt>
                <c:pt idx="18939">
                  <c:v>1971.050000000386</c:v>
                </c:pt>
                <c:pt idx="18940">
                  <c:v>1971.1500000003859</c:v>
                </c:pt>
                <c:pt idx="18941">
                  <c:v>1971.2500000003861</c:v>
                </c:pt>
                <c:pt idx="18942">
                  <c:v>1971.350000000386</c:v>
                </c:pt>
                <c:pt idx="18943">
                  <c:v>1971.4500000003859</c:v>
                </c:pt>
                <c:pt idx="18944">
                  <c:v>1971.550000000386</c:v>
                </c:pt>
                <c:pt idx="18945">
                  <c:v>1971.6500000003859</c:v>
                </c:pt>
                <c:pt idx="18946">
                  <c:v>1971.7500000003861</c:v>
                </c:pt>
                <c:pt idx="18947">
                  <c:v>1971.850000000386</c:v>
                </c:pt>
                <c:pt idx="18948">
                  <c:v>1971.9500000003859</c:v>
                </c:pt>
                <c:pt idx="18949">
                  <c:v>1972.050000000386</c:v>
                </c:pt>
                <c:pt idx="18950">
                  <c:v>1972.1500000003859</c:v>
                </c:pt>
                <c:pt idx="18951">
                  <c:v>1972.250000000387</c:v>
                </c:pt>
                <c:pt idx="18952">
                  <c:v>1972.350000000386</c:v>
                </c:pt>
                <c:pt idx="18953">
                  <c:v>1972.4500000003859</c:v>
                </c:pt>
                <c:pt idx="18954">
                  <c:v>1972.550000000386</c:v>
                </c:pt>
                <c:pt idx="18955">
                  <c:v>1972.6500000003871</c:v>
                </c:pt>
                <c:pt idx="18956">
                  <c:v>1972.750000000387</c:v>
                </c:pt>
                <c:pt idx="18957">
                  <c:v>1972.850000000386</c:v>
                </c:pt>
                <c:pt idx="18958">
                  <c:v>1972.9500000003859</c:v>
                </c:pt>
                <c:pt idx="18959">
                  <c:v>1973.0500000003869</c:v>
                </c:pt>
                <c:pt idx="18960">
                  <c:v>1973.1500000003871</c:v>
                </c:pt>
                <c:pt idx="18961">
                  <c:v>1973.250000000387</c:v>
                </c:pt>
                <c:pt idx="18962">
                  <c:v>1973.350000000386</c:v>
                </c:pt>
                <c:pt idx="18963">
                  <c:v>1973.450000000387</c:v>
                </c:pt>
                <c:pt idx="18964">
                  <c:v>1973.5500000003869</c:v>
                </c:pt>
                <c:pt idx="18965">
                  <c:v>1973.6500000003871</c:v>
                </c:pt>
                <c:pt idx="18966">
                  <c:v>1973.750000000387</c:v>
                </c:pt>
                <c:pt idx="18967">
                  <c:v>1973.8500000003869</c:v>
                </c:pt>
                <c:pt idx="18968">
                  <c:v>1973.950000000387</c:v>
                </c:pt>
                <c:pt idx="18969">
                  <c:v>1974.0500000003869</c:v>
                </c:pt>
                <c:pt idx="18970">
                  <c:v>1974.1500000003871</c:v>
                </c:pt>
                <c:pt idx="18971">
                  <c:v>1974.250000000387</c:v>
                </c:pt>
                <c:pt idx="18972">
                  <c:v>1974.3500000003869</c:v>
                </c:pt>
                <c:pt idx="18973">
                  <c:v>1974.450000000387</c:v>
                </c:pt>
                <c:pt idx="18974">
                  <c:v>1974.5500000003869</c:v>
                </c:pt>
                <c:pt idx="18975">
                  <c:v>1974.6500000003871</c:v>
                </c:pt>
                <c:pt idx="18976">
                  <c:v>1974.750000000387</c:v>
                </c:pt>
                <c:pt idx="18977">
                  <c:v>1974.8500000003869</c:v>
                </c:pt>
                <c:pt idx="18978">
                  <c:v>1974.950000000387</c:v>
                </c:pt>
                <c:pt idx="18979">
                  <c:v>1975.0500000003869</c:v>
                </c:pt>
                <c:pt idx="18980">
                  <c:v>1975.1500000003871</c:v>
                </c:pt>
                <c:pt idx="18981">
                  <c:v>1975.250000000387</c:v>
                </c:pt>
                <c:pt idx="18982">
                  <c:v>1975.3500000003869</c:v>
                </c:pt>
                <c:pt idx="18983">
                  <c:v>1975.450000000387</c:v>
                </c:pt>
                <c:pt idx="18984">
                  <c:v>1975.5500000003869</c:v>
                </c:pt>
                <c:pt idx="18985">
                  <c:v>1975.6500000003871</c:v>
                </c:pt>
                <c:pt idx="18986">
                  <c:v>1975.750000000387</c:v>
                </c:pt>
                <c:pt idx="18987">
                  <c:v>1975.8500000003869</c:v>
                </c:pt>
                <c:pt idx="18988">
                  <c:v>1975.950000000387</c:v>
                </c:pt>
                <c:pt idx="18989">
                  <c:v>1976.0500000003869</c:v>
                </c:pt>
                <c:pt idx="18990">
                  <c:v>1976.1500000003871</c:v>
                </c:pt>
                <c:pt idx="18991">
                  <c:v>1976.250000000387</c:v>
                </c:pt>
                <c:pt idx="18992">
                  <c:v>1976.3500000003869</c:v>
                </c:pt>
                <c:pt idx="18993">
                  <c:v>1976.450000000387</c:v>
                </c:pt>
                <c:pt idx="18994">
                  <c:v>1976.5500000003869</c:v>
                </c:pt>
                <c:pt idx="18995">
                  <c:v>1976.650000000388</c:v>
                </c:pt>
                <c:pt idx="18996">
                  <c:v>1976.750000000387</c:v>
                </c:pt>
                <c:pt idx="18997">
                  <c:v>1976.8500000003869</c:v>
                </c:pt>
                <c:pt idx="18998">
                  <c:v>1976.950000000387</c:v>
                </c:pt>
                <c:pt idx="18999">
                  <c:v>1977.0500000003881</c:v>
                </c:pt>
                <c:pt idx="19000">
                  <c:v>1977.150000000388</c:v>
                </c:pt>
                <c:pt idx="19001">
                  <c:v>1977.250000000387</c:v>
                </c:pt>
                <c:pt idx="19002">
                  <c:v>1977.3500000003869</c:v>
                </c:pt>
                <c:pt idx="19003">
                  <c:v>1977.4500000003879</c:v>
                </c:pt>
                <c:pt idx="19004">
                  <c:v>1977.5500000003881</c:v>
                </c:pt>
                <c:pt idx="19005">
                  <c:v>1977.650000000388</c:v>
                </c:pt>
                <c:pt idx="19006">
                  <c:v>1977.750000000387</c:v>
                </c:pt>
                <c:pt idx="19007">
                  <c:v>1977.850000000388</c:v>
                </c:pt>
                <c:pt idx="19008">
                  <c:v>1977.9500000003879</c:v>
                </c:pt>
                <c:pt idx="19009">
                  <c:v>1978.0500000003881</c:v>
                </c:pt>
                <c:pt idx="19010">
                  <c:v>1978.150000000388</c:v>
                </c:pt>
                <c:pt idx="19011">
                  <c:v>1978.2500000003879</c:v>
                </c:pt>
                <c:pt idx="19012">
                  <c:v>1978.350000000388</c:v>
                </c:pt>
                <c:pt idx="19013">
                  <c:v>1978.4500000003879</c:v>
                </c:pt>
                <c:pt idx="19014">
                  <c:v>1978.5500000003881</c:v>
                </c:pt>
                <c:pt idx="19015">
                  <c:v>1978.650000000388</c:v>
                </c:pt>
                <c:pt idx="19016">
                  <c:v>1978.7500000003879</c:v>
                </c:pt>
                <c:pt idx="19017">
                  <c:v>1978.850000000388</c:v>
                </c:pt>
                <c:pt idx="19018">
                  <c:v>1978.9500000003879</c:v>
                </c:pt>
                <c:pt idx="19019">
                  <c:v>1979.0500000003881</c:v>
                </c:pt>
                <c:pt idx="19020">
                  <c:v>1979.150000000388</c:v>
                </c:pt>
                <c:pt idx="19021">
                  <c:v>1979.2500000003879</c:v>
                </c:pt>
                <c:pt idx="19022">
                  <c:v>1979.350000000388</c:v>
                </c:pt>
                <c:pt idx="19023">
                  <c:v>1979.4500000003879</c:v>
                </c:pt>
                <c:pt idx="19024">
                  <c:v>1979.5500000003881</c:v>
                </c:pt>
                <c:pt idx="19025">
                  <c:v>1979.650000000388</c:v>
                </c:pt>
                <c:pt idx="19026">
                  <c:v>1979.7500000003879</c:v>
                </c:pt>
                <c:pt idx="19027">
                  <c:v>1979.850000000388</c:v>
                </c:pt>
                <c:pt idx="19028">
                  <c:v>1979.9500000003879</c:v>
                </c:pt>
                <c:pt idx="19029">
                  <c:v>1980.0500000003881</c:v>
                </c:pt>
                <c:pt idx="19030">
                  <c:v>1980.150000000388</c:v>
                </c:pt>
                <c:pt idx="19031">
                  <c:v>1980.2500000003879</c:v>
                </c:pt>
                <c:pt idx="19032">
                  <c:v>1980.350000000388</c:v>
                </c:pt>
                <c:pt idx="19033">
                  <c:v>1980.4500000003879</c:v>
                </c:pt>
                <c:pt idx="19034">
                  <c:v>1980.5500000003881</c:v>
                </c:pt>
                <c:pt idx="19035">
                  <c:v>1980.650000000388</c:v>
                </c:pt>
                <c:pt idx="19036">
                  <c:v>1980.7500000003879</c:v>
                </c:pt>
                <c:pt idx="19037">
                  <c:v>1980.850000000388</c:v>
                </c:pt>
                <c:pt idx="19038">
                  <c:v>1980.9500000003879</c:v>
                </c:pt>
                <c:pt idx="19039">
                  <c:v>1981.050000000389</c:v>
                </c:pt>
                <c:pt idx="19040">
                  <c:v>1981.150000000388</c:v>
                </c:pt>
                <c:pt idx="19041">
                  <c:v>1981.2500000003879</c:v>
                </c:pt>
                <c:pt idx="19042">
                  <c:v>1981.350000000388</c:v>
                </c:pt>
                <c:pt idx="19043">
                  <c:v>1981.4500000003891</c:v>
                </c:pt>
                <c:pt idx="19044">
                  <c:v>1981.550000000389</c:v>
                </c:pt>
                <c:pt idx="19045">
                  <c:v>1981.650000000388</c:v>
                </c:pt>
                <c:pt idx="19046">
                  <c:v>1981.7500000003879</c:v>
                </c:pt>
                <c:pt idx="19047">
                  <c:v>1981.8500000003889</c:v>
                </c:pt>
                <c:pt idx="19048">
                  <c:v>1981.9500000003891</c:v>
                </c:pt>
                <c:pt idx="19049">
                  <c:v>1982.050000000389</c:v>
                </c:pt>
                <c:pt idx="19050">
                  <c:v>1982.150000000388</c:v>
                </c:pt>
                <c:pt idx="19051">
                  <c:v>1982.250000000389</c:v>
                </c:pt>
                <c:pt idx="19052">
                  <c:v>1982.3500000003889</c:v>
                </c:pt>
                <c:pt idx="19053">
                  <c:v>1982.4500000003891</c:v>
                </c:pt>
                <c:pt idx="19054">
                  <c:v>1982.550000000389</c:v>
                </c:pt>
                <c:pt idx="19055">
                  <c:v>1982.6500000003889</c:v>
                </c:pt>
                <c:pt idx="19056">
                  <c:v>1982.750000000389</c:v>
                </c:pt>
                <c:pt idx="19057">
                  <c:v>1982.8500000003889</c:v>
                </c:pt>
                <c:pt idx="19058">
                  <c:v>1982.9500000003891</c:v>
                </c:pt>
                <c:pt idx="19059">
                  <c:v>1983.050000000389</c:v>
                </c:pt>
                <c:pt idx="19060">
                  <c:v>1983.1500000003889</c:v>
                </c:pt>
                <c:pt idx="19061">
                  <c:v>1983.250000000389</c:v>
                </c:pt>
                <c:pt idx="19062">
                  <c:v>1983.3500000003889</c:v>
                </c:pt>
                <c:pt idx="19063">
                  <c:v>1983.4500000003891</c:v>
                </c:pt>
                <c:pt idx="19064">
                  <c:v>1983.550000000389</c:v>
                </c:pt>
                <c:pt idx="19065">
                  <c:v>1983.6500000003889</c:v>
                </c:pt>
                <c:pt idx="19066">
                  <c:v>1983.750000000389</c:v>
                </c:pt>
                <c:pt idx="19067">
                  <c:v>1983.8500000003889</c:v>
                </c:pt>
                <c:pt idx="19068">
                  <c:v>1983.9500000003891</c:v>
                </c:pt>
                <c:pt idx="19069">
                  <c:v>1984.050000000389</c:v>
                </c:pt>
                <c:pt idx="19070">
                  <c:v>1984.1500000003889</c:v>
                </c:pt>
                <c:pt idx="19071">
                  <c:v>1984.250000000389</c:v>
                </c:pt>
                <c:pt idx="19072">
                  <c:v>1984.3500000003889</c:v>
                </c:pt>
                <c:pt idx="19073">
                  <c:v>1984.4500000003891</c:v>
                </c:pt>
                <c:pt idx="19074">
                  <c:v>1984.550000000389</c:v>
                </c:pt>
                <c:pt idx="19075">
                  <c:v>1984.6500000003889</c:v>
                </c:pt>
                <c:pt idx="19076">
                  <c:v>1984.750000000389</c:v>
                </c:pt>
                <c:pt idx="19077">
                  <c:v>1984.8500000003889</c:v>
                </c:pt>
                <c:pt idx="19078">
                  <c:v>1984.9500000003891</c:v>
                </c:pt>
                <c:pt idx="19079">
                  <c:v>1985.050000000389</c:v>
                </c:pt>
                <c:pt idx="19080">
                  <c:v>1985.1500000003889</c:v>
                </c:pt>
                <c:pt idx="19081">
                  <c:v>1985.250000000389</c:v>
                </c:pt>
                <c:pt idx="19082">
                  <c:v>1985.3500000003889</c:v>
                </c:pt>
                <c:pt idx="19083">
                  <c:v>1985.45000000039</c:v>
                </c:pt>
                <c:pt idx="19084">
                  <c:v>1985.550000000389</c:v>
                </c:pt>
                <c:pt idx="19085">
                  <c:v>1985.6500000003889</c:v>
                </c:pt>
                <c:pt idx="19086">
                  <c:v>1985.750000000389</c:v>
                </c:pt>
                <c:pt idx="19087">
                  <c:v>1985.8500000003901</c:v>
                </c:pt>
                <c:pt idx="19088">
                  <c:v>1985.95000000039</c:v>
                </c:pt>
                <c:pt idx="19089">
                  <c:v>1986.050000000389</c:v>
                </c:pt>
                <c:pt idx="19090">
                  <c:v>1986.1500000003889</c:v>
                </c:pt>
                <c:pt idx="19091">
                  <c:v>1986.2500000003899</c:v>
                </c:pt>
                <c:pt idx="19092">
                  <c:v>1986.3500000003901</c:v>
                </c:pt>
                <c:pt idx="19093">
                  <c:v>1986.45000000039</c:v>
                </c:pt>
                <c:pt idx="19094">
                  <c:v>1986.550000000389</c:v>
                </c:pt>
                <c:pt idx="19095">
                  <c:v>1986.65000000039</c:v>
                </c:pt>
                <c:pt idx="19096">
                  <c:v>1986.7500000003899</c:v>
                </c:pt>
                <c:pt idx="19097">
                  <c:v>1986.8500000003901</c:v>
                </c:pt>
                <c:pt idx="19098">
                  <c:v>1986.95000000039</c:v>
                </c:pt>
                <c:pt idx="19099">
                  <c:v>1987.0500000003899</c:v>
                </c:pt>
                <c:pt idx="19100">
                  <c:v>1987.15000000039</c:v>
                </c:pt>
                <c:pt idx="19101">
                  <c:v>1987.2500000003899</c:v>
                </c:pt>
                <c:pt idx="19102">
                  <c:v>1987.3500000003901</c:v>
                </c:pt>
                <c:pt idx="19103">
                  <c:v>1987.45000000039</c:v>
                </c:pt>
                <c:pt idx="19104">
                  <c:v>1987.5500000003899</c:v>
                </c:pt>
                <c:pt idx="19105">
                  <c:v>1987.65000000039</c:v>
                </c:pt>
                <c:pt idx="19106">
                  <c:v>1987.7500000003899</c:v>
                </c:pt>
                <c:pt idx="19107">
                  <c:v>1987.8500000003901</c:v>
                </c:pt>
                <c:pt idx="19108">
                  <c:v>1987.95000000039</c:v>
                </c:pt>
                <c:pt idx="19109">
                  <c:v>1988.0500000003899</c:v>
                </c:pt>
                <c:pt idx="19110">
                  <c:v>1988.15000000039</c:v>
                </c:pt>
                <c:pt idx="19111">
                  <c:v>1988.2500000003899</c:v>
                </c:pt>
                <c:pt idx="19112">
                  <c:v>1988.3500000003901</c:v>
                </c:pt>
                <c:pt idx="19113">
                  <c:v>1988.45000000039</c:v>
                </c:pt>
                <c:pt idx="19114">
                  <c:v>1988.5500000003899</c:v>
                </c:pt>
                <c:pt idx="19115">
                  <c:v>1988.65000000039</c:v>
                </c:pt>
                <c:pt idx="19116">
                  <c:v>1988.7500000003899</c:v>
                </c:pt>
                <c:pt idx="19117">
                  <c:v>1988.8500000003901</c:v>
                </c:pt>
                <c:pt idx="19118">
                  <c:v>1988.95000000039</c:v>
                </c:pt>
                <c:pt idx="19119">
                  <c:v>1989.0500000003899</c:v>
                </c:pt>
                <c:pt idx="19120">
                  <c:v>1989.15000000039</c:v>
                </c:pt>
                <c:pt idx="19121">
                  <c:v>1989.2500000003899</c:v>
                </c:pt>
                <c:pt idx="19122">
                  <c:v>1989.3500000003901</c:v>
                </c:pt>
                <c:pt idx="19123">
                  <c:v>1989.45000000039</c:v>
                </c:pt>
                <c:pt idx="19124">
                  <c:v>1989.5500000003899</c:v>
                </c:pt>
                <c:pt idx="19125">
                  <c:v>1989.65000000039</c:v>
                </c:pt>
                <c:pt idx="19126">
                  <c:v>1989.7500000003899</c:v>
                </c:pt>
                <c:pt idx="19127">
                  <c:v>1989.850000000391</c:v>
                </c:pt>
                <c:pt idx="19128">
                  <c:v>1989.95000000039</c:v>
                </c:pt>
                <c:pt idx="19129">
                  <c:v>1990.0500000003899</c:v>
                </c:pt>
                <c:pt idx="19130">
                  <c:v>1990.15000000039</c:v>
                </c:pt>
                <c:pt idx="19131">
                  <c:v>1990.2500000003911</c:v>
                </c:pt>
                <c:pt idx="19132">
                  <c:v>1990.350000000391</c:v>
                </c:pt>
                <c:pt idx="19133">
                  <c:v>1990.45000000039</c:v>
                </c:pt>
                <c:pt idx="19134">
                  <c:v>1990.5500000003899</c:v>
                </c:pt>
                <c:pt idx="19135">
                  <c:v>1990.6500000003909</c:v>
                </c:pt>
                <c:pt idx="19136">
                  <c:v>1990.7500000003911</c:v>
                </c:pt>
                <c:pt idx="19137">
                  <c:v>1990.850000000391</c:v>
                </c:pt>
                <c:pt idx="19138">
                  <c:v>1990.95000000039</c:v>
                </c:pt>
                <c:pt idx="19139">
                  <c:v>1991.050000000391</c:v>
                </c:pt>
                <c:pt idx="19140">
                  <c:v>1991.1500000003909</c:v>
                </c:pt>
                <c:pt idx="19141">
                  <c:v>1991.2500000003911</c:v>
                </c:pt>
                <c:pt idx="19142">
                  <c:v>1991.350000000391</c:v>
                </c:pt>
                <c:pt idx="19143">
                  <c:v>1991.4500000003909</c:v>
                </c:pt>
                <c:pt idx="19144">
                  <c:v>1991.550000000391</c:v>
                </c:pt>
                <c:pt idx="19145">
                  <c:v>1991.6500000003909</c:v>
                </c:pt>
                <c:pt idx="19146">
                  <c:v>1991.7500000003911</c:v>
                </c:pt>
                <c:pt idx="19147">
                  <c:v>1991.850000000391</c:v>
                </c:pt>
                <c:pt idx="19148">
                  <c:v>1991.9500000003909</c:v>
                </c:pt>
                <c:pt idx="19149">
                  <c:v>1992.050000000391</c:v>
                </c:pt>
                <c:pt idx="19150">
                  <c:v>1992.1500000003909</c:v>
                </c:pt>
                <c:pt idx="19151">
                  <c:v>1992.2500000003911</c:v>
                </c:pt>
                <c:pt idx="19152">
                  <c:v>1992.350000000391</c:v>
                </c:pt>
                <c:pt idx="19153">
                  <c:v>1992.4500000003909</c:v>
                </c:pt>
                <c:pt idx="19154">
                  <c:v>1992.550000000391</c:v>
                </c:pt>
                <c:pt idx="19155">
                  <c:v>1992.6500000003909</c:v>
                </c:pt>
                <c:pt idx="19156">
                  <c:v>1992.7500000003911</c:v>
                </c:pt>
                <c:pt idx="19157">
                  <c:v>1992.850000000391</c:v>
                </c:pt>
                <c:pt idx="19158">
                  <c:v>1992.9500000003909</c:v>
                </c:pt>
                <c:pt idx="19159">
                  <c:v>1993.050000000391</c:v>
                </c:pt>
                <c:pt idx="19160">
                  <c:v>1993.1500000003909</c:v>
                </c:pt>
                <c:pt idx="19161">
                  <c:v>1993.2500000003911</c:v>
                </c:pt>
                <c:pt idx="19162">
                  <c:v>1993.350000000391</c:v>
                </c:pt>
                <c:pt idx="19163">
                  <c:v>1993.4500000003909</c:v>
                </c:pt>
                <c:pt idx="19164">
                  <c:v>1993.550000000391</c:v>
                </c:pt>
                <c:pt idx="19165">
                  <c:v>1993.6500000003909</c:v>
                </c:pt>
                <c:pt idx="19166">
                  <c:v>1993.7500000003911</c:v>
                </c:pt>
                <c:pt idx="19167">
                  <c:v>1993.850000000391</c:v>
                </c:pt>
                <c:pt idx="19168">
                  <c:v>1993.9500000003909</c:v>
                </c:pt>
                <c:pt idx="19169">
                  <c:v>1994.050000000391</c:v>
                </c:pt>
                <c:pt idx="19170">
                  <c:v>1994.1500000003909</c:v>
                </c:pt>
                <c:pt idx="19171">
                  <c:v>1994.250000000392</c:v>
                </c:pt>
                <c:pt idx="19172">
                  <c:v>1994.350000000391</c:v>
                </c:pt>
                <c:pt idx="19173">
                  <c:v>1994.4500000003909</c:v>
                </c:pt>
                <c:pt idx="19174">
                  <c:v>1994.550000000391</c:v>
                </c:pt>
                <c:pt idx="19175">
                  <c:v>1994.6500000003921</c:v>
                </c:pt>
                <c:pt idx="19176">
                  <c:v>1994.750000000392</c:v>
                </c:pt>
                <c:pt idx="19177">
                  <c:v>1994.850000000391</c:v>
                </c:pt>
                <c:pt idx="19178">
                  <c:v>1994.9500000003909</c:v>
                </c:pt>
                <c:pt idx="19179">
                  <c:v>1995.0500000003919</c:v>
                </c:pt>
                <c:pt idx="19180">
                  <c:v>1995.1500000003921</c:v>
                </c:pt>
                <c:pt idx="19181">
                  <c:v>1995.250000000392</c:v>
                </c:pt>
                <c:pt idx="19182">
                  <c:v>1995.350000000391</c:v>
                </c:pt>
                <c:pt idx="19183">
                  <c:v>1995.450000000392</c:v>
                </c:pt>
                <c:pt idx="19184">
                  <c:v>1995.5500000003919</c:v>
                </c:pt>
                <c:pt idx="19185">
                  <c:v>1995.6500000003921</c:v>
                </c:pt>
                <c:pt idx="19186">
                  <c:v>1995.750000000392</c:v>
                </c:pt>
                <c:pt idx="19187">
                  <c:v>1995.8500000003919</c:v>
                </c:pt>
                <c:pt idx="19188">
                  <c:v>1995.950000000392</c:v>
                </c:pt>
                <c:pt idx="19189">
                  <c:v>1996.0500000003919</c:v>
                </c:pt>
                <c:pt idx="19190">
                  <c:v>1996.1500000003921</c:v>
                </c:pt>
                <c:pt idx="19191">
                  <c:v>1996.250000000392</c:v>
                </c:pt>
                <c:pt idx="19192">
                  <c:v>1996.3500000003919</c:v>
                </c:pt>
                <c:pt idx="19193">
                  <c:v>1996.450000000392</c:v>
                </c:pt>
                <c:pt idx="19194">
                  <c:v>1996.5500000003919</c:v>
                </c:pt>
                <c:pt idx="19195">
                  <c:v>1996.6500000003921</c:v>
                </c:pt>
                <c:pt idx="19196">
                  <c:v>1996.750000000392</c:v>
                </c:pt>
                <c:pt idx="19197">
                  <c:v>1996.8500000003919</c:v>
                </c:pt>
                <c:pt idx="19198">
                  <c:v>1996.950000000392</c:v>
                </c:pt>
                <c:pt idx="19199">
                  <c:v>1997.0500000003919</c:v>
                </c:pt>
                <c:pt idx="19200">
                  <c:v>1997.1500000003921</c:v>
                </c:pt>
                <c:pt idx="19201">
                  <c:v>1997.250000000392</c:v>
                </c:pt>
                <c:pt idx="19202">
                  <c:v>1997.3500000003919</c:v>
                </c:pt>
                <c:pt idx="19203">
                  <c:v>1997.450000000392</c:v>
                </c:pt>
                <c:pt idx="19204">
                  <c:v>1997.5500000003919</c:v>
                </c:pt>
                <c:pt idx="19205">
                  <c:v>1997.6500000003921</c:v>
                </c:pt>
                <c:pt idx="19206">
                  <c:v>1997.750000000392</c:v>
                </c:pt>
                <c:pt idx="19207">
                  <c:v>1997.8500000003919</c:v>
                </c:pt>
                <c:pt idx="19208">
                  <c:v>1997.950000000392</c:v>
                </c:pt>
                <c:pt idx="19209">
                  <c:v>1998.0500000003919</c:v>
                </c:pt>
                <c:pt idx="19210">
                  <c:v>1998.1500000003921</c:v>
                </c:pt>
                <c:pt idx="19211">
                  <c:v>1998.250000000392</c:v>
                </c:pt>
                <c:pt idx="19212">
                  <c:v>1998.3500000003919</c:v>
                </c:pt>
                <c:pt idx="19213">
                  <c:v>1998.450000000392</c:v>
                </c:pt>
                <c:pt idx="19214">
                  <c:v>1998.5500000003919</c:v>
                </c:pt>
                <c:pt idx="19215">
                  <c:v>1998.650000000393</c:v>
                </c:pt>
                <c:pt idx="19216">
                  <c:v>1998.750000000392</c:v>
                </c:pt>
                <c:pt idx="19217">
                  <c:v>1998.8500000003919</c:v>
                </c:pt>
                <c:pt idx="19218">
                  <c:v>1998.950000000392</c:v>
                </c:pt>
                <c:pt idx="19219">
                  <c:v>1999.0500000003931</c:v>
                </c:pt>
                <c:pt idx="19220">
                  <c:v>1999.150000000393</c:v>
                </c:pt>
                <c:pt idx="19221">
                  <c:v>1999.250000000392</c:v>
                </c:pt>
                <c:pt idx="19222">
                  <c:v>1999.3500000003919</c:v>
                </c:pt>
                <c:pt idx="19223">
                  <c:v>1999.4500000003929</c:v>
                </c:pt>
                <c:pt idx="19224">
                  <c:v>1999.5500000003931</c:v>
                </c:pt>
                <c:pt idx="19225">
                  <c:v>1999.650000000393</c:v>
                </c:pt>
                <c:pt idx="19226">
                  <c:v>1999.750000000392</c:v>
                </c:pt>
                <c:pt idx="19227">
                  <c:v>1999.850000000393</c:v>
                </c:pt>
                <c:pt idx="19228">
                  <c:v>1999.9500000003929</c:v>
                </c:pt>
                <c:pt idx="19229">
                  <c:v>2000.0500000003931</c:v>
                </c:pt>
                <c:pt idx="19230">
                  <c:v>2000.150000000393</c:v>
                </c:pt>
                <c:pt idx="19231">
                  <c:v>2000.2500000003929</c:v>
                </c:pt>
                <c:pt idx="19232">
                  <c:v>2000.350000000393</c:v>
                </c:pt>
                <c:pt idx="19233">
                  <c:v>2000.4500000003929</c:v>
                </c:pt>
                <c:pt idx="19234">
                  <c:v>2000.5500000003931</c:v>
                </c:pt>
                <c:pt idx="19235">
                  <c:v>2000.650000000393</c:v>
                </c:pt>
                <c:pt idx="19236">
                  <c:v>2000.7500000003929</c:v>
                </c:pt>
                <c:pt idx="19237">
                  <c:v>2000.850000000393</c:v>
                </c:pt>
                <c:pt idx="19238">
                  <c:v>2000.9500000003929</c:v>
                </c:pt>
                <c:pt idx="19239">
                  <c:v>2001.0500000003931</c:v>
                </c:pt>
                <c:pt idx="19240">
                  <c:v>2001.150000000393</c:v>
                </c:pt>
                <c:pt idx="19241">
                  <c:v>2001.2500000003929</c:v>
                </c:pt>
                <c:pt idx="19242">
                  <c:v>2001.350000000393</c:v>
                </c:pt>
                <c:pt idx="19243">
                  <c:v>2001.4500000003929</c:v>
                </c:pt>
                <c:pt idx="19244">
                  <c:v>2001.5500000003931</c:v>
                </c:pt>
                <c:pt idx="19245">
                  <c:v>2001.650000000393</c:v>
                </c:pt>
                <c:pt idx="19246">
                  <c:v>2001.7500000003929</c:v>
                </c:pt>
                <c:pt idx="19247">
                  <c:v>2001.850000000393</c:v>
                </c:pt>
                <c:pt idx="19248">
                  <c:v>2001.9500000003929</c:v>
                </c:pt>
                <c:pt idx="19249">
                  <c:v>2002.0500000003931</c:v>
                </c:pt>
                <c:pt idx="19250">
                  <c:v>2002.150000000393</c:v>
                </c:pt>
                <c:pt idx="19251">
                  <c:v>2002.2500000003929</c:v>
                </c:pt>
                <c:pt idx="19252">
                  <c:v>2002.350000000393</c:v>
                </c:pt>
                <c:pt idx="19253">
                  <c:v>2002.4500000003929</c:v>
                </c:pt>
                <c:pt idx="19254">
                  <c:v>2002.5500000003931</c:v>
                </c:pt>
                <c:pt idx="19255">
                  <c:v>2002.650000000393</c:v>
                </c:pt>
                <c:pt idx="19256">
                  <c:v>2002.7500000003929</c:v>
                </c:pt>
                <c:pt idx="19257">
                  <c:v>2002.850000000393</c:v>
                </c:pt>
                <c:pt idx="19258">
                  <c:v>2002.9500000003929</c:v>
                </c:pt>
                <c:pt idx="19259">
                  <c:v>2003.050000000394</c:v>
                </c:pt>
                <c:pt idx="19260">
                  <c:v>2003.150000000393</c:v>
                </c:pt>
                <c:pt idx="19261">
                  <c:v>2003.2500000003929</c:v>
                </c:pt>
                <c:pt idx="19262">
                  <c:v>2003.350000000393</c:v>
                </c:pt>
                <c:pt idx="19263">
                  <c:v>2003.4500000003941</c:v>
                </c:pt>
                <c:pt idx="19264">
                  <c:v>2003.550000000394</c:v>
                </c:pt>
                <c:pt idx="19265">
                  <c:v>2003.650000000393</c:v>
                </c:pt>
                <c:pt idx="19266">
                  <c:v>2003.7500000003929</c:v>
                </c:pt>
                <c:pt idx="19267">
                  <c:v>2003.8500000003939</c:v>
                </c:pt>
                <c:pt idx="19268">
                  <c:v>2003.9500000003941</c:v>
                </c:pt>
                <c:pt idx="19269">
                  <c:v>2004.050000000394</c:v>
                </c:pt>
                <c:pt idx="19270">
                  <c:v>2004.150000000393</c:v>
                </c:pt>
                <c:pt idx="19271">
                  <c:v>2004.250000000394</c:v>
                </c:pt>
                <c:pt idx="19272">
                  <c:v>2004.3500000003939</c:v>
                </c:pt>
                <c:pt idx="19273">
                  <c:v>2004.4500000003941</c:v>
                </c:pt>
                <c:pt idx="19274">
                  <c:v>2004.550000000394</c:v>
                </c:pt>
                <c:pt idx="19275">
                  <c:v>2004.6500000003939</c:v>
                </c:pt>
                <c:pt idx="19276">
                  <c:v>2004.750000000394</c:v>
                </c:pt>
                <c:pt idx="19277">
                  <c:v>2004.8500000003939</c:v>
                </c:pt>
                <c:pt idx="19278">
                  <c:v>2004.9500000003941</c:v>
                </c:pt>
                <c:pt idx="19279">
                  <c:v>2005.050000000394</c:v>
                </c:pt>
                <c:pt idx="19280">
                  <c:v>2005.1500000003939</c:v>
                </c:pt>
                <c:pt idx="19281">
                  <c:v>2005.250000000394</c:v>
                </c:pt>
                <c:pt idx="19282">
                  <c:v>2005.3500000003939</c:v>
                </c:pt>
                <c:pt idx="19283">
                  <c:v>2005.4500000003941</c:v>
                </c:pt>
                <c:pt idx="19284">
                  <c:v>2005.550000000394</c:v>
                </c:pt>
                <c:pt idx="19285">
                  <c:v>2005.6500000003939</c:v>
                </c:pt>
                <c:pt idx="19286">
                  <c:v>2005.750000000394</c:v>
                </c:pt>
                <c:pt idx="19287">
                  <c:v>2005.8500000003939</c:v>
                </c:pt>
                <c:pt idx="19288">
                  <c:v>2005.9500000003941</c:v>
                </c:pt>
                <c:pt idx="19289">
                  <c:v>2006.050000000394</c:v>
                </c:pt>
                <c:pt idx="19290">
                  <c:v>2006.1500000003939</c:v>
                </c:pt>
                <c:pt idx="19291">
                  <c:v>2006.250000000394</c:v>
                </c:pt>
                <c:pt idx="19292">
                  <c:v>2006.3500000003939</c:v>
                </c:pt>
                <c:pt idx="19293">
                  <c:v>2006.4500000003941</c:v>
                </c:pt>
                <c:pt idx="19294">
                  <c:v>2006.550000000394</c:v>
                </c:pt>
                <c:pt idx="19295">
                  <c:v>2006.6500000003939</c:v>
                </c:pt>
                <c:pt idx="19296">
                  <c:v>2006.750000000394</c:v>
                </c:pt>
                <c:pt idx="19297">
                  <c:v>2006.8500000003939</c:v>
                </c:pt>
                <c:pt idx="19298">
                  <c:v>2006.9500000003941</c:v>
                </c:pt>
                <c:pt idx="19299">
                  <c:v>2007.050000000394</c:v>
                </c:pt>
                <c:pt idx="19300">
                  <c:v>2007.1500000003939</c:v>
                </c:pt>
                <c:pt idx="19301">
                  <c:v>2007.250000000394</c:v>
                </c:pt>
                <c:pt idx="19302">
                  <c:v>2007.3500000003939</c:v>
                </c:pt>
                <c:pt idx="19303">
                  <c:v>2007.450000000395</c:v>
                </c:pt>
                <c:pt idx="19304">
                  <c:v>2007.550000000394</c:v>
                </c:pt>
                <c:pt idx="19305">
                  <c:v>2007.6500000003939</c:v>
                </c:pt>
                <c:pt idx="19306">
                  <c:v>2007.750000000394</c:v>
                </c:pt>
                <c:pt idx="19307">
                  <c:v>2007.8500000003951</c:v>
                </c:pt>
                <c:pt idx="19308">
                  <c:v>2007.950000000395</c:v>
                </c:pt>
                <c:pt idx="19309">
                  <c:v>2008.050000000394</c:v>
                </c:pt>
                <c:pt idx="19310">
                  <c:v>2008.1500000003939</c:v>
                </c:pt>
                <c:pt idx="19311">
                  <c:v>2008.2500000003949</c:v>
                </c:pt>
                <c:pt idx="19312">
                  <c:v>2008.3500000003951</c:v>
                </c:pt>
                <c:pt idx="19313">
                  <c:v>2008.450000000395</c:v>
                </c:pt>
                <c:pt idx="19314">
                  <c:v>2008.550000000394</c:v>
                </c:pt>
                <c:pt idx="19315">
                  <c:v>2008.650000000395</c:v>
                </c:pt>
                <c:pt idx="19316">
                  <c:v>2008.7500000003949</c:v>
                </c:pt>
                <c:pt idx="19317">
                  <c:v>2008.8500000003951</c:v>
                </c:pt>
                <c:pt idx="19318">
                  <c:v>2008.950000000395</c:v>
                </c:pt>
                <c:pt idx="19319">
                  <c:v>2009.0500000003949</c:v>
                </c:pt>
                <c:pt idx="19320">
                  <c:v>2009.150000000395</c:v>
                </c:pt>
                <c:pt idx="19321">
                  <c:v>2009.2500000003949</c:v>
                </c:pt>
                <c:pt idx="19322">
                  <c:v>2009.3500000003951</c:v>
                </c:pt>
                <c:pt idx="19323">
                  <c:v>2009.450000000395</c:v>
                </c:pt>
                <c:pt idx="19324">
                  <c:v>2009.5500000003949</c:v>
                </c:pt>
                <c:pt idx="19325">
                  <c:v>2009.650000000395</c:v>
                </c:pt>
                <c:pt idx="19326">
                  <c:v>2009.7500000003949</c:v>
                </c:pt>
                <c:pt idx="19327">
                  <c:v>2009.8500000003951</c:v>
                </c:pt>
                <c:pt idx="19328">
                  <c:v>2009.950000000395</c:v>
                </c:pt>
                <c:pt idx="19329">
                  <c:v>2010.0500000003949</c:v>
                </c:pt>
                <c:pt idx="19330">
                  <c:v>2010.150000000395</c:v>
                </c:pt>
                <c:pt idx="19331">
                  <c:v>2010.2500000003949</c:v>
                </c:pt>
                <c:pt idx="19332">
                  <c:v>2010.3500000003951</c:v>
                </c:pt>
                <c:pt idx="19333">
                  <c:v>2010.450000000395</c:v>
                </c:pt>
                <c:pt idx="19334">
                  <c:v>2010.5500000003949</c:v>
                </c:pt>
                <c:pt idx="19335">
                  <c:v>2010.650000000395</c:v>
                </c:pt>
                <c:pt idx="19336">
                  <c:v>2010.7500000003949</c:v>
                </c:pt>
                <c:pt idx="19337">
                  <c:v>2010.8500000003951</c:v>
                </c:pt>
                <c:pt idx="19338">
                  <c:v>2010.950000000395</c:v>
                </c:pt>
                <c:pt idx="19339">
                  <c:v>2011.0500000003949</c:v>
                </c:pt>
                <c:pt idx="19340">
                  <c:v>2011.150000000395</c:v>
                </c:pt>
                <c:pt idx="19341">
                  <c:v>2011.2500000003949</c:v>
                </c:pt>
                <c:pt idx="19342">
                  <c:v>2011.3500000003951</c:v>
                </c:pt>
                <c:pt idx="19343">
                  <c:v>2011.450000000395</c:v>
                </c:pt>
                <c:pt idx="19344">
                  <c:v>2011.5500000003949</c:v>
                </c:pt>
                <c:pt idx="19345">
                  <c:v>2011.650000000395</c:v>
                </c:pt>
                <c:pt idx="19346">
                  <c:v>2011.7500000003949</c:v>
                </c:pt>
                <c:pt idx="19347">
                  <c:v>2011.850000000396</c:v>
                </c:pt>
                <c:pt idx="19348">
                  <c:v>2011.950000000395</c:v>
                </c:pt>
                <c:pt idx="19349">
                  <c:v>2012.0500000003949</c:v>
                </c:pt>
                <c:pt idx="19350">
                  <c:v>2012.150000000395</c:v>
                </c:pt>
                <c:pt idx="19351">
                  <c:v>2012.2500000003961</c:v>
                </c:pt>
                <c:pt idx="19352">
                  <c:v>2012.350000000396</c:v>
                </c:pt>
                <c:pt idx="19353">
                  <c:v>2012.450000000395</c:v>
                </c:pt>
                <c:pt idx="19354">
                  <c:v>2012.5500000003949</c:v>
                </c:pt>
                <c:pt idx="19355">
                  <c:v>2012.6500000003959</c:v>
                </c:pt>
                <c:pt idx="19356">
                  <c:v>2012.7500000003961</c:v>
                </c:pt>
                <c:pt idx="19357">
                  <c:v>2012.850000000396</c:v>
                </c:pt>
                <c:pt idx="19358">
                  <c:v>2012.950000000395</c:v>
                </c:pt>
                <c:pt idx="19359">
                  <c:v>2013.050000000396</c:v>
                </c:pt>
                <c:pt idx="19360">
                  <c:v>2013.1500000003959</c:v>
                </c:pt>
                <c:pt idx="19361">
                  <c:v>2013.2500000003961</c:v>
                </c:pt>
                <c:pt idx="19362">
                  <c:v>2013.350000000396</c:v>
                </c:pt>
                <c:pt idx="19363">
                  <c:v>2013.4500000003959</c:v>
                </c:pt>
                <c:pt idx="19364">
                  <c:v>2013.550000000396</c:v>
                </c:pt>
                <c:pt idx="19365">
                  <c:v>2013.6500000003959</c:v>
                </c:pt>
                <c:pt idx="19366">
                  <c:v>2013.7500000003961</c:v>
                </c:pt>
                <c:pt idx="19367">
                  <c:v>2013.850000000396</c:v>
                </c:pt>
                <c:pt idx="19368">
                  <c:v>2013.9500000003959</c:v>
                </c:pt>
                <c:pt idx="19369">
                  <c:v>2014.050000000396</c:v>
                </c:pt>
                <c:pt idx="19370">
                  <c:v>2014.1500000003959</c:v>
                </c:pt>
                <c:pt idx="19371">
                  <c:v>2014.2500000003961</c:v>
                </c:pt>
                <c:pt idx="19372">
                  <c:v>2014.350000000396</c:v>
                </c:pt>
                <c:pt idx="19373">
                  <c:v>2014.4500000003959</c:v>
                </c:pt>
                <c:pt idx="19374">
                  <c:v>2014.550000000396</c:v>
                </c:pt>
                <c:pt idx="19375">
                  <c:v>2014.6500000003959</c:v>
                </c:pt>
                <c:pt idx="19376">
                  <c:v>2014.7500000003961</c:v>
                </c:pt>
                <c:pt idx="19377">
                  <c:v>2014.850000000396</c:v>
                </c:pt>
                <c:pt idx="19378">
                  <c:v>2014.9500000003959</c:v>
                </c:pt>
                <c:pt idx="19379">
                  <c:v>2015.050000000396</c:v>
                </c:pt>
                <c:pt idx="19380">
                  <c:v>2015.1500000003959</c:v>
                </c:pt>
                <c:pt idx="19381">
                  <c:v>2015.2500000003961</c:v>
                </c:pt>
                <c:pt idx="19382">
                  <c:v>2015.350000000396</c:v>
                </c:pt>
                <c:pt idx="19383">
                  <c:v>2015.4500000003959</c:v>
                </c:pt>
                <c:pt idx="19384">
                  <c:v>2015.550000000396</c:v>
                </c:pt>
                <c:pt idx="19385">
                  <c:v>2015.6500000003959</c:v>
                </c:pt>
                <c:pt idx="19386">
                  <c:v>2015.7500000003961</c:v>
                </c:pt>
                <c:pt idx="19387">
                  <c:v>2015.850000000396</c:v>
                </c:pt>
                <c:pt idx="19388">
                  <c:v>2015.9500000003959</c:v>
                </c:pt>
                <c:pt idx="19389">
                  <c:v>2016.050000000396</c:v>
                </c:pt>
                <c:pt idx="19390">
                  <c:v>2016.1500000003959</c:v>
                </c:pt>
                <c:pt idx="19391">
                  <c:v>2016.250000000397</c:v>
                </c:pt>
                <c:pt idx="19392">
                  <c:v>2016.350000000396</c:v>
                </c:pt>
                <c:pt idx="19393">
                  <c:v>2016.4500000003959</c:v>
                </c:pt>
                <c:pt idx="19394">
                  <c:v>2016.550000000396</c:v>
                </c:pt>
                <c:pt idx="19395">
                  <c:v>2016.6500000003971</c:v>
                </c:pt>
                <c:pt idx="19396">
                  <c:v>2016.750000000397</c:v>
                </c:pt>
                <c:pt idx="19397">
                  <c:v>2016.850000000396</c:v>
                </c:pt>
                <c:pt idx="19398">
                  <c:v>2016.9500000003959</c:v>
                </c:pt>
                <c:pt idx="19399">
                  <c:v>2017.0500000003969</c:v>
                </c:pt>
                <c:pt idx="19400">
                  <c:v>2017.1500000003971</c:v>
                </c:pt>
                <c:pt idx="19401">
                  <c:v>2017.250000000397</c:v>
                </c:pt>
                <c:pt idx="19402">
                  <c:v>2017.350000000396</c:v>
                </c:pt>
                <c:pt idx="19403">
                  <c:v>2017.450000000397</c:v>
                </c:pt>
                <c:pt idx="19404">
                  <c:v>2017.5500000003969</c:v>
                </c:pt>
                <c:pt idx="19405">
                  <c:v>2017.6500000003971</c:v>
                </c:pt>
                <c:pt idx="19406">
                  <c:v>2017.750000000397</c:v>
                </c:pt>
                <c:pt idx="19407">
                  <c:v>2017.8500000003969</c:v>
                </c:pt>
                <c:pt idx="19408">
                  <c:v>2017.950000000397</c:v>
                </c:pt>
                <c:pt idx="19409">
                  <c:v>2018.0500000003969</c:v>
                </c:pt>
                <c:pt idx="19410">
                  <c:v>2018.1500000003971</c:v>
                </c:pt>
                <c:pt idx="19411">
                  <c:v>2018.250000000397</c:v>
                </c:pt>
                <c:pt idx="19412">
                  <c:v>2018.3500000003969</c:v>
                </c:pt>
                <c:pt idx="19413">
                  <c:v>2018.450000000397</c:v>
                </c:pt>
                <c:pt idx="19414">
                  <c:v>2018.5500000003969</c:v>
                </c:pt>
                <c:pt idx="19415">
                  <c:v>2018.6500000003971</c:v>
                </c:pt>
                <c:pt idx="19416">
                  <c:v>2018.750000000397</c:v>
                </c:pt>
                <c:pt idx="19417">
                  <c:v>2018.8500000003969</c:v>
                </c:pt>
                <c:pt idx="19418">
                  <c:v>2018.950000000397</c:v>
                </c:pt>
                <c:pt idx="19419">
                  <c:v>2019.0500000003969</c:v>
                </c:pt>
                <c:pt idx="19420">
                  <c:v>2019.1500000003971</c:v>
                </c:pt>
                <c:pt idx="19421">
                  <c:v>2019.250000000397</c:v>
                </c:pt>
                <c:pt idx="19422">
                  <c:v>2019.3500000003969</c:v>
                </c:pt>
                <c:pt idx="19423">
                  <c:v>2019.450000000397</c:v>
                </c:pt>
                <c:pt idx="19424">
                  <c:v>2019.5500000003969</c:v>
                </c:pt>
                <c:pt idx="19425">
                  <c:v>2019.6500000003971</c:v>
                </c:pt>
                <c:pt idx="19426">
                  <c:v>2019.750000000397</c:v>
                </c:pt>
                <c:pt idx="19427">
                  <c:v>2019.8500000003969</c:v>
                </c:pt>
                <c:pt idx="19428">
                  <c:v>2019.950000000397</c:v>
                </c:pt>
                <c:pt idx="19429">
                  <c:v>2020.0500000003969</c:v>
                </c:pt>
                <c:pt idx="19430">
                  <c:v>2020.1500000003971</c:v>
                </c:pt>
                <c:pt idx="19431">
                  <c:v>2020.250000000397</c:v>
                </c:pt>
                <c:pt idx="19432">
                  <c:v>2020.3500000003969</c:v>
                </c:pt>
                <c:pt idx="19433">
                  <c:v>2020.450000000397</c:v>
                </c:pt>
                <c:pt idx="19434">
                  <c:v>2020.5500000003969</c:v>
                </c:pt>
                <c:pt idx="19435">
                  <c:v>2020.650000000398</c:v>
                </c:pt>
                <c:pt idx="19436">
                  <c:v>2020.750000000397</c:v>
                </c:pt>
                <c:pt idx="19437">
                  <c:v>2020.8500000003969</c:v>
                </c:pt>
                <c:pt idx="19438">
                  <c:v>2020.950000000397</c:v>
                </c:pt>
                <c:pt idx="19439">
                  <c:v>2021.0500000003981</c:v>
                </c:pt>
                <c:pt idx="19440">
                  <c:v>2021.150000000398</c:v>
                </c:pt>
                <c:pt idx="19441">
                  <c:v>2021.250000000397</c:v>
                </c:pt>
                <c:pt idx="19442">
                  <c:v>2021.3500000003969</c:v>
                </c:pt>
                <c:pt idx="19443">
                  <c:v>2021.4500000003979</c:v>
                </c:pt>
                <c:pt idx="19444">
                  <c:v>2021.5500000003981</c:v>
                </c:pt>
                <c:pt idx="19445">
                  <c:v>2021.650000000398</c:v>
                </c:pt>
                <c:pt idx="19446">
                  <c:v>2021.750000000397</c:v>
                </c:pt>
                <c:pt idx="19447">
                  <c:v>2021.850000000398</c:v>
                </c:pt>
                <c:pt idx="19448">
                  <c:v>2021.9500000003979</c:v>
                </c:pt>
                <c:pt idx="19449">
                  <c:v>2022.0500000003981</c:v>
                </c:pt>
                <c:pt idx="19450">
                  <c:v>2022.150000000398</c:v>
                </c:pt>
                <c:pt idx="19451">
                  <c:v>2022.2500000003979</c:v>
                </c:pt>
                <c:pt idx="19452">
                  <c:v>2022.350000000398</c:v>
                </c:pt>
                <c:pt idx="19453">
                  <c:v>2022.4500000003979</c:v>
                </c:pt>
                <c:pt idx="19454">
                  <c:v>2022.5500000003981</c:v>
                </c:pt>
                <c:pt idx="19455">
                  <c:v>2022.650000000398</c:v>
                </c:pt>
                <c:pt idx="19456">
                  <c:v>2022.7500000003979</c:v>
                </c:pt>
                <c:pt idx="19457">
                  <c:v>2022.850000000398</c:v>
                </c:pt>
                <c:pt idx="19458">
                  <c:v>2022.9500000003979</c:v>
                </c:pt>
                <c:pt idx="19459">
                  <c:v>2023.0500000003981</c:v>
                </c:pt>
                <c:pt idx="19460">
                  <c:v>2023.150000000398</c:v>
                </c:pt>
                <c:pt idx="19461">
                  <c:v>2023.2500000003979</c:v>
                </c:pt>
                <c:pt idx="19462">
                  <c:v>2023.350000000398</c:v>
                </c:pt>
                <c:pt idx="19463">
                  <c:v>2023.4500000003979</c:v>
                </c:pt>
                <c:pt idx="19464">
                  <c:v>2023.5500000003981</c:v>
                </c:pt>
                <c:pt idx="19465">
                  <c:v>2023.650000000398</c:v>
                </c:pt>
                <c:pt idx="19466">
                  <c:v>2023.7500000003979</c:v>
                </c:pt>
                <c:pt idx="19467">
                  <c:v>2023.850000000398</c:v>
                </c:pt>
                <c:pt idx="19468">
                  <c:v>2023.9500000003979</c:v>
                </c:pt>
                <c:pt idx="19469">
                  <c:v>2024.0500000003981</c:v>
                </c:pt>
                <c:pt idx="19470">
                  <c:v>2024.150000000398</c:v>
                </c:pt>
                <c:pt idx="19471">
                  <c:v>2024.2500000003979</c:v>
                </c:pt>
                <c:pt idx="19472">
                  <c:v>2024.350000000398</c:v>
                </c:pt>
                <c:pt idx="19473">
                  <c:v>2024.4500000003979</c:v>
                </c:pt>
                <c:pt idx="19474">
                  <c:v>2024.5500000003981</c:v>
                </c:pt>
                <c:pt idx="19475">
                  <c:v>2024.650000000398</c:v>
                </c:pt>
                <c:pt idx="19476">
                  <c:v>2024.7500000003979</c:v>
                </c:pt>
                <c:pt idx="19477">
                  <c:v>2024.850000000398</c:v>
                </c:pt>
                <c:pt idx="19478">
                  <c:v>2024.9500000003979</c:v>
                </c:pt>
                <c:pt idx="19479">
                  <c:v>2025.050000000399</c:v>
                </c:pt>
                <c:pt idx="19480">
                  <c:v>2025.150000000398</c:v>
                </c:pt>
                <c:pt idx="19481">
                  <c:v>2025.2500000003979</c:v>
                </c:pt>
                <c:pt idx="19482">
                  <c:v>2025.350000000398</c:v>
                </c:pt>
                <c:pt idx="19483">
                  <c:v>2025.4500000003991</c:v>
                </c:pt>
                <c:pt idx="19484">
                  <c:v>2025.550000000399</c:v>
                </c:pt>
                <c:pt idx="19485">
                  <c:v>2025.650000000398</c:v>
                </c:pt>
                <c:pt idx="19486">
                  <c:v>2025.7500000003979</c:v>
                </c:pt>
                <c:pt idx="19487">
                  <c:v>2025.8500000003989</c:v>
                </c:pt>
                <c:pt idx="19488">
                  <c:v>2025.9500000003991</c:v>
                </c:pt>
                <c:pt idx="19489">
                  <c:v>2026.050000000399</c:v>
                </c:pt>
                <c:pt idx="19490">
                  <c:v>2026.150000000398</c:v>
                </c:pt>
                <c:pt idx="19491">
                  <c:v>2026.250000000399</c:v>
                </c:pt>
                <c:pt idx="19492">
                  <c:v>2026.3500000003989</c:v>
                </c:pt>
                <c:pt idx="19493">
                  <c:v>2026.4500000003991</c:v>
                </c:pt>
                <c:pt idx="19494">
                  <c:v>2026.550000000399</c:v>
                </c:pt>
                <c:pt idx="19495">
                  <c:v>2026.6500000003989</c:v>
                </c:pt>
                <c:pt idx="19496">
                  <c:v>2026.750000000399</c:v>
                </c:pt>
                <c:pt idx="19497">
                  <c:v>2026.8500000003989</c:v>
                </c:pt>
                <c:pt idx="19498">
                  <c:v>2026.9500000003991</c:v>
                </c:pt>
                <c:pt idx="19499">
                  <c:v>2027.050000000399</c:v>
                </c:pt>
                <c:pt idx="19500">
                  <c:v>2027.1500000003989</c:v>
                </c:pt>
                <c:pt idx="19501">
                  <c:v>2027.250000000399</c:v>
                </c:pt>
                <c:pt idx="19502">
                  <c:v>2027.3500000003989</c:v>
                </c:pt>
                <c:pt idx="19503">
                  <c:v>2027.4500000003991</c:v>
                </c:pt>
                <c:pt idx="19504">
                  <c:v>2027.550000000399</c:v>
                </c:pt>
                <c:pt idx="19505">
                  <c:v>2027.6500000003989</c:v>
                </c:pt>
                <c:pt idx="19506">
                  <c:v>2027.750000000399</c:v>
                </c:pt>
                <c:pt idx="19507">
                  <c:v>2027.8500000003989</c:v>
                </c:pt>
                <c:pt idx="19508">
                  <c:v>2027.9500000003991</c:v>
                </c:pt>
                <c:pt idx="19509">
                  <c:v>2028.050000000399</c:v>
                </c:pt>
                <c:pt idx="19510">
                  <c:v>2028.1500000003989</c:v>
                </c:pt>
                <c:pt idx="19511">
                  <c:v>2028.250000000399</c:v>
                </c:pt>
                <c:pt idx="19512">
                  <c:v>2028.3500000003989</c:v>
                </c:pt>
                <c:pt idx="19513">
                  <c:v>2028.4500000003991</c:v>
                </c:pt>
                <c:pt idx="19514">
                  <c:v>2028.550000000399</c:v>
                </c:pt>
                <c:pt idx="19515">
                  <c:v>2028.6500000003989</c:v>
                </c:pt>
                <c:pt idx="19516">
                  <c:v>2028.750000000399</c:v>
                </c:pt>
                <c:pt idx="19517">
                  <c:v>2028.8500000003989</c:v>
                </c:pt>
                <c:pt idx="19518">
                  <c:v>2028.9500000003991</c:v>
                </c:pt>
                <c:pt idx="19519">
                  <c:v>2029.050000000399</c:v>
                </c:pt>
                <c:pt idx="19520">
                  <c:v>2029.1500000003989</c:v>
                </c:pt>
                <c:pt idx="19521">
                  <c:v>2029.250000000399</c:v>
                </c:pt>
                <c:pt idx="19522">
                  <c:v>2029.3500000003989</c:v>
                </c:pt>
                <c:pt idx="19523">
                  <c:v>2029.4500000004</c:v>
                </c:pt>
                <c:pt idx="19524">
                  <c:v>2029.550000000399</c:v>
                </c:pt>
                <c:pt idx="19525">
                  <c:v>2029.6500000003989</c:v>
                </c:pt>
                <c:pt idx="19526">
                  <c:v>2029.750000000399</c:v>
                </c:pt>
                <c:pt idx="19527">
                  <c:v>2029.8500000004001</c:v>
                </c:pt>
                <c:pt idx="19528">
                  <c:v>2029.9500000004</c:v>
                </c:pt>
                <c:pt idx="19529">
                  <c:v>2030.050000000399</c:v>
                </c:pt>
                <c:pt idx="19530">
                  <c:v>2030.1500000003989</c:v>
                </c:pt>
                <c:pt idx="19531">
                  <c:v>2030.2500000004</c:v>
                </c:pt>
                <c:pt idx="19532">
                  <c:v>2030.3500000004001</c:v>
                </c:pt>
                <c:pt idx="19533">
                  <c:v>2030.4500000004</c:v>
                </c:pt>
                <c:pt idx="19534">
                  <c:v>2030.550000000399</c:v>
                </c:pt>
                <c:pt idx="19535">
                  <c:v>2030.6500000004</c:v>
                </c:pt>
                <c:pt idx="19536">
                  <c:v>2030.7500000004</c:v>
                </c:pt>
                <c:pt idx="19537">
                  <c:v>2030.8500000004001</c:v>
                </c:pt>
                <c:pt idx="19538">
                  <c:v>2030.9500000004</c:v>
                </c:pt>
                <c:pt idx="19539">
                  <c:v>2031.0500000003999</c:v>
                </c:pt>
                <c:pt idx="19540">
                  <c:v>2031.1500000004</c:v>
                </c:pt>
                <c:pt idx="19541">
                  <c:v>2031.2500000004</c:v>
                </c:pt>
                <c:pt idx="19542">
                  <c:v>2031.3500000004001</c:v>
                </c:pt>
                <c:pt idx="19543">
                  <c:v>2031.4500000004</c:v>
                </c:pt>
                <c:pt idx="19544">
                  <c:v>2031.5500000003999</c:v>
                </c:pt>
                <c:pt idx="19545">
                  <c:v>2031.6500000004</c:v>
                </c:pt>
                <c:pt idx="19546">
                  <c:v>2031.7500000004</c:v>
                </c:pt>
                <c:pt idx="19547">
                  <c:v>2031.8500000004001</c:v>
                </c:pt>
                <c:pt idx="19548">
                  <c:v>2031.9500000004</c:v>
                </c:pt>
                <c:pt idx="19549">
                  <c:v>2032.0500000003999</c:v>
                </c:pt>
                <c:pt idx="19550">
                  <c:v>2032.1500000004</c:v>
                </c:pt>
                <c:pt idx="19551">
                  <c:v>2032.2500000004</c:v>
                </c:pt>
                <c:pt idx="19552">
                  <c:v>2032.3500000004001</c:v>
                </c:pt>
                <c:pt idx="19553">
                  <c:v>2032.4500000004</c:v>
                </c:pt>
                <c:pt idx="19554">
                  <c:v>2032.5500000003999</c:v>
                </c:pt>
                <c:pt idx="19555">
                  <c:v>2032.6500000004</c:v>
                </c:pt>
                <c:pt idx="19556">
                  <c:v>2032.7500000004</c:v>
                </c:pt>
                <c:pt idx="19557">
                  <c:v>2032.8500000004001</c:v>
                </c:pt>
                <c:pt idx="19558">
                  <c:v>2032.9500000004</c:v>
                </c:pt>
                <c:pt idx="19559">
                  <c:v>2033.0500000003999</c:v>
                </c:pt>
                <c:pt idx="19560">
                  <c:v>2033.1500000004</c:v>
                </c:pt>
                <c:pt idx="19561">
                  <c:v>2033.2500000004</c:v>
                </c:pt>
                <c:pt idx="19562">
                  <c:v>2033.3500000004001</c:v>
                </c:pt>
                <c:pt idx="19563">
                  <c:v>2033.4500000004</c:v>
                </c:pt>
                <c:pt idx="19564">
                  <c:v>2033.5500000003999</c:v>
                </c:pt>
                <c:pt idx="19565">
                  <c:v>2033.6500000004</c:v>
                </c:pt>
                <c:pt idx="19566">
                  <c:v>2033.7500000004</c:v>
                </c:pt>
                <c:pt idx="19567">
                  <c:v>2033.850000000401</c:v>
                </c:pt>
                <c:pt idx="19568">
                  <c:v>2033.9500000004</c:v>
                </c:pt>
                <c:pt idx="19569">
                  <c:v>2034.0500000003999</c:v>
                </c:pt>
                <c:pt idx="19570">
                  <c:v>2034.1500000004</c:v>
                </c:pt>
                <c:pt idx="19571">
                  <c:v>2034.2500000004011</c:v>
                </c:pt>
                <c:pt idx="19572">
                  <c:v>2034.350000000401</c:v>
                </c:pt>
                <c:pt idx="19573">
                  <c:v>2034.4500000004</c:v>
                </c:pt>
                <c:pt idx="19574">
                  <c:v>2034.5500000003999</c:v>
                </c:pt>
                <c:pt idx="19575">
                  <c:v>2034.650000000401</c:v>
                </c:pt>
                <c:pt idx="19576">
                  <c:v>2034.7500000004011</c:v>
                </c:pt>
                <c:pt idx="19577">
                  <c:v>2034.850000000401</c:v>
                </c:pt>
                <c:pt idx="19578">
                  <c:v>2034.9500000004</c:v>
                </c:pt>
                <c:pt idx="19579">
                  <c:v>2035.050000000401</c:v>
                </c:pt>
                <c:pt idx="19580">
                  <c:v>2035.150000000401</c:v>
                </c:pt>
                <c:pt idx="19581">
                  <c:v>2035.2500000004011</c:v>
                </c:pt>
                <c:pt idx="19582">
                  <c:v>2035.350000000401</c:v>
                </c:pt>
                <c:pt idx="19583">
                  <c:v>2035.4500000004009</c:v>
                </c:pt>
                <c:pt idx="19584">
                  <c:v>2035.550000000401</c:v>
                </c:pt>
                <c:pt idx="19585">
                  <c:v>2035.650000000401</c:v>
                </c:pt>
                <c:pt idx="19586">
                  <c:v>2035.7500000004011</c:v>
                </c:pt>
                <c:pt idx="19587">
                  <c:v>2035.850000000401</c:v>
                </c:pt>
                <c:pt idx="19588">
                  <c:v>2035.9500000004009</c:v>
                </c:pt>
                <c:pt idx="19589">
                  <c:v>2036.050000000401</c:v>
                </c:pt>
                <c:pt idx="19590">
                  <c:v>2036.150000000401</c:v>
                </c:pt>
                <c:pt idx="19591">
                  <c:v>2036.2500000004011</c:v>
                </c:pt>
                <c:pt idx="19592">
                  <c:v>2036.350000000401</c:v>
                </c:pt>
                <c:pt idx="19593">
                  <c:v>2036.4500000004009</c:v>
                </c:pt>
                <c:pt idx="19594">
                  <c:v>2036.550000000401</c:v>
                </c:pt>
                <c:pt idx="19595">
                  <c:v>2036.650000000401</c:v>
                </c:pt>
                <c:pt idx="19596">
                  <c:v>2036.7500000004011</c:v>
                </c:pt>
                <c:pt idx="19597">
                  <c:v>2036.850000000401</c:v>
                </c:pt>
                <c:pt idx="19598">
                  <c:v>2036.9500000004009</c:v>
                </c:pt>
                <c:pt idx="19599">
                  <c:v>2037.050000000401</c:v>
                </c:pt>
                <c:pt idx="19600">
                  <c:v>2037.150000000401</c:v>
                </c:pt>
                <c:pt idx="19601">
                  <c:v>2037.2500000004011</c:v>
                </c:pt>
                <c:pt idx="19602">
                  <c:v>2037.350000000401</c:v>
                </c:pt>
                <c:pt idx="19603">
                  <c:v>2037.4500000004009</c:v>
                </c:pt>
                <c:pt idx="19604">
                  <c:v>2037.550000000401</c:v>
                </c:pt>
                <c:pt idx="19605">
                  <c:v>2037.650000000401</c:v>
                </c:pt>
                <c:pt idx="19606">
                  <c:v>2037.7500000004011</c:v>
                </c:pt>
                <c:pt idx="19607">
                  <c:v>2037.850000000401</c:v>
                </c:pt>
                <c:pt idx="19608">
                  <c:v>2037.9500000004009</c:v>
                </c:pt>
                <c:pt idx="19609">
                  <c:v>2038.050000000401</c:v>
                </c:pt>
                <c:pt idx="19610">
                  <c:v>2038.150000000401</c:v>
                </c:pt>
                <c:pt idx="19611">
                  <c:v>2038.250000000402</c:v>
                </c:pt>
                <c:pt idx="19612">
                  <c:v>2038.350000000401</c:v>
                </c:pt>
                <c:pt idx="19613">
                  <c:v>2038.4500000004009</c:v>
                </c:pt>
                <c:pt idx="19614">
                  <c:v>2038.550000000401</c:v>
                </c:pt>
                <c:pt idx="19615">
                  <c:v>2038.6500000004021</c:v>
                </c:pt>
                <c:pt idx="19616">
                  <c:v>2038.750000000402</c:v>
                </c:pt>
                <c:pt idx="19617">
                  <c:v>2038.850000000401</c:v>
                </c:pt>
                <c:pt idx="19618">
                  <c:v>2038.9500000004009</c:v>
                </c:pt>
                <c:pt idx="19619">
                  <c:v>2039.050000000402</c:v>
                </c:pt>
                <c:pt idx="19620">
                  <c:v>2039.1500000004021</c:v>
                </c:pt>
                <c:pt idx="19621">
                  <c:v>2039.250000000402</c:v>
                </c:pt>
                <c:pt idx="19622">
                  <c:v>2039.350000000401</c:v>
                </c:pt>
                <c:pt idx="19623">
                  <c:v>2039.450000000402</c:v>
                </c:pt>
                <c:pt idx="19624">
                  <c:v>2039.550000000402</c:v>
                </c:pt>
                <c:pt idx="19625">
                  <c:v>2039.6500000004021</c:v>
                </c:pt>
                <c:pt idx="19626">
                  <c:v>2039.750000000402</c:v>
                </c:pt>
                <c:pt idx="19627">
                  <c:v>2039.8500000004019</c:v>
                </c:pt>
                <c:pt idx="19628">
                  <c:v>2039.950000000402</c:v>
                </c:pt>
                <c:pt idx="19629">
                  <c:v>2040.050000000402</c:v>
                </c:pt>
                <c:pt idx="19630">
                  <c:v>2040.1500000004021</c:v>
                </c:pt>
                <c:pt idx="19631">
                  <c:v>2040.250000000402</c:v>
                </c:pt>
                <c:pt idx="19632">
                  <c:v>2040.3500000004019</c:v>
                </c:pt>
                <c:pt idx="19633">
                  <c:v>2040.450000000402</c:v>
                </c:pt>
                <c:pt idx="19634">
                  <c:v>2040.550000000402</c:v>
                </c:pt>
                <c:pt idx="19635">
                  <c:v>2040.6500000004021</c:v>
                </c:pt>
                <c:pt idx="19636">
                  <c:v>2040.750000000402</c:v>
                </c:pt>
                <c:pt idx="19637">
                  <c:v>2040.8500000004019</c:v>
                </c:pt>
                <c:pt idx="19638">
                  <c:v>2040.950000000402</c:v>
                </c:pt>
                <c:pt idx="19639">
                  <c:v>2041.050000000402</c:v>
                </c:pt>
                <c:pt idx="19640">
                  <c:v>2041.1500000004021</c:v>
                </c:pt>
                <c:pt idx="19641">
                  <c:v>2041.250000000402</c:v>
                </c:pt>
                <c:pt idx="19642">
                  <c:v>2041.3500000004019</c:v>
                </c:pt>
                <c:pt idx="19643">
                  <c:v>2041.450000000402</c:v>
                </c:pt>
                <c:pt idx="19644">
                  <c:v>2041.550000000402</c:v>
                </c:pt>
                <c:pt idx="19645">
                  <c:v>2041.6500000004021</c:v>
                </c:pt>
                <c:pt idx="19646">
                  <c:v>2041.750000000402</c:v>
                </c:pt>
                <c:pt idx="19647">
                  <c:v>2041.8500000004019</c:v>
                </c:pt>
                <c:pt idx="19648">
                  <c:v>2041.950000000402</c:v>
                </c:pt>
                <c:pt idx="19649">
                  <c:v>2042.050000000402</c:v>
                </c:pt>
                <c:pt idx="19650">
                  <c:v>2042.1500000004021</c:v>
                </c:pt>
                <c:pt idx="19651">
                  <c:v>2042.250000000402</c:v>
                </c:pt>
                <c:pt idx="19652">
                  <c:v>2042.3500000004019</c:v>
                </c:pt>
                <c:pt idx="19653">
                  <c:v>2042.450000000402</c:v>
                </c:pt>
                <c:pt idx="19654">
                  <c:v>2042.550000000402</c:v>
                </c:pt>
                <c:pt idx="19655">
                  <c:v>2042.650000000403</c:v>
                </c:pt>
                <c:pt idx="19656">
                  <c:v>2042.750000000402</c:v>
                </c:pt>
                <c:pt idx="19657">
                  <c:v>2042.8500000004019</c:v>
                </c:pt>
                <c:pt idx="19658">
                  <c:v>2042.950000000402</c:v>
                </c:pt>
                <c:pt idx="19659">
                  <c:v>2043.0500000004031</c:v>
                </c:pt>
                <c:pt idx="19660">
                  <c:v>2043.150000000403</c:v>
                </c:pt>
                <c:pt idx="19661">
                  <c:v>2043.250000000402</c:v>
                </c:pt>
                <c:pt idx="19662">
                  <c:v>2043.3500000004019</c:v>
                </c:pt>
                <c:pt idx="19663">
                  <c:v>2043.450000000403</c:v>
                </c:pt>
                <c:pt idx="19664">
                  <c:v>2043.5500000004031</c:v>
                </c:pt>
                <c:pt idx="19665">
                  <c:v>2043.650000000403</c:v>
                </c:pt>
                <c:pt idx="19666">
                  <c:v>2043.750000000402</c:v>
                </c:pt>
                <c:pt idx="19667">
                  <c:v>2043.850000000403</c:v>
                </c:pt>
                <c:pt idx="19668">
                  <c:v>2043.950000000403</c:v>
                </c:pt>
                <c:pt idx="19669">
                  <c:v>2044.0500000004031</c:v>
                </c:pt>
                <c:pt idx="19670">
                  <c:v>2044.150000000403</c:v>
                </c:pt>
                <c:pt idx="19671">
                  <c:v>2044.2500000004029</c:v>
                </c:pt>
                <c:pt idx="19672">
                  <c:v>2044.350000000403</c:v>
                </c:pt>
                <c:pt idx="19673">
                  <c:v>2044.450000000403</c:v>
                </c:pt>
                <c:pt idx="19674">
                  <c:v>2044.5500000004031</c:v>
                </c:pt>
                <c:pt idx="19675">
                  <c:v>2044.650000000403</c:v>
                </c:pt>
                <c:pt idx="19676">
                  <c:v>2044.7500000004029</c:v>
                </c:pt>
                <c:pt idx="19677">
                  <c:v>2044.850000000403</c:v>
                </c:pt>
                <c:pt idx="19678">
                  <c:v>2044.950000000403</c:v>
                </c:pt>
                <c:pt idx="19679">
                  <c:v>2045.0500000004031</c:v>
                </c:pt>
                <c:pt idx="19680">
                  <c:v>2045.150000000403</c:v>
                </c:pt>
                <c:pt idx="19681">
                  <c:v>2045.2500000004029</c:v>
                </c:pt>
                <c:pt idx="19682">
                  <c:v>2045.350000000403</c:v>
                </c:pt>
                <c:pt idx="19683">
                  <c:v>2045.450000000403</c:v>
                </c:pt>
                <c:pt idx="19684">
                  <c:v>2045.5500000004031</c:v>
                </c:pt>
                <c:pt idx="19685">
                  <c:v>2045.650000000403</c:v>
                </c:pt>
                <c:pt idx="19686">
                  <c:v>2045.7500000004029</c:v>
                </c:pt>
                <c:pt idx="19687">
                  <c:v>2045.850000000403</c:v>
                </c:pt>
                <c:pt idx="19688">
                  <c:v>2045.950000000403</c:v>
                </c:pt>
                <c:pt idx="19689">
                  <c:v>2046.0500000004031</c:v>
                </c:pt>
                <c:pt idx="19690">
                  <c:v>2046.150000000403</c:v>
                </c:pt>
                <c:pt idx="19691">
                  <c:v>2046.2500000004029</c:v>
                </c:pt>
                <c:pt idx="19692">
                  <c:v>2046.350000000403</c:v>
                </c:pt>
                <c:pt idx="19693">
                  <c:v>2046.450000000403</c:v>
                </c:pt>
                <c:pt idx="19694">
                  <c:v>2046.5500000004031</c:v>
                </c:pt>
                <c:pt idx="19695">
                  <c:v>2046.650000000403</c:v>
                </c:pt>
                <c:pt idx="19696">
                  <c:v>2046.7500000004029</c:v>
                </c:pt>
                <c:pt idx="19697">
                  <c:v>2046.850000000403</c:v>
                </c:pt>
                <c:pt idx="19698">
                  <c:v>2046.950000000403</c:v>
                </c:pt>
                <c:pt idx="19699">
                  <c:v>2047.050000000404</c:v>
                </c:pt>
                <c:pt idx="19700">
                  <c:v>2047.150000000403</c:v>
                </c:pt>
                <c:pt idx="19701">
                  <c:v>2047.2500000004029</c:v>
                </c:pt>
                <c:pt idx="19702">
                  <c:v>2047.350000000403</c:v>
                </c:pt>
                <c:pt idx="19703">
                  <c:v>2047.4500000004041</c:v>
                </c:pt>
                <c:pt idx="19704">
                  <c:v>2047.550000000404</c:v>
                </c:pt>
                <c:pt idx="19705">
                  <c:v>2047.650000000403</c:v>
                </c:pt>
                <c:pt idx="19706">
                  <c:v>2047.7500000004029</c:v>
                </c:pt>
                <c:pt idx="19707">
                  <c:v>2047.850000000404</c:v>
                </c:pt>
                <c:pt idx="19708">
                  <c:v>2047.9500000004041</c:v>
                </c:pt>
                <c:pt idx="19709">
                  <c:v>2048.050000000404</c:v>
                </c:pt>
                <c:pt idx="19710">
                  <c:v>2048.150000000403</c:v>
                </c:pt>
                <c:pt idx="19711">
                  <c:v>2048.2500000004038</c:v>
                </c:pt>
                <c:pt idx="19712">
                  <c:v>2048.3500000004042</c:v>
                </c:pt>
                <c:pt idx="19713">
                  <c:v>2048.4500000004041</c:v>
                </c:pt>
                <c:pt idx="19714">
                  <c:v>2048.550000000404</c:v>
                </c:pt>
                <c:pt idx="19715">
                  <c:v>2048.6500000004039</c:v>
                </c:pt>
                <c:pt idx="19716">
                  <c:v>2048.7500000004038</c:v>
                </c:pt>
                <c:pt idx="19717">
                  <c:v>2048.8500000004042</c:v>
                </c:pt>
                <c:pt idx="19718">
                  <c:v>2048.9500000004041</c:v>
                </c:pt>
                <c:pt idx="19719">
                  <c:v>2049.050000000404</c:v>
                </c:pt>
                <c:pt idx="19720">
                  <c:v>2049.1500000004039</c:v>
                </c:pt>
                <c:pt idx="19721">
                  <c:v>2049.2500000004038</c:v>
                </c:pt>
                <c:pt idx="19722">
                  <c:v>2049.3500000004042</c:v>
                </c:pt>
                <c:pt idx="19723">
                  <c:v>2049.4500000004041</c:v>
                </c:pt>
                <c:pt idx="19724">
                  <c:v>2049.550000000404</c:v>
                </c:pt>
                <c:pt idx="19725">
                  <c:v>2049.6500000004039</c:v>
                </c:pt>
                <c:pt idx="19726">
                  <c:v>2049.7500000004038</c:v>
                </c:pt>
                <c:pt idx="19727">
                  <c:v>2049.8500000004042</c:v>
                </c:pt>
                <c:pt idx="19728">
                  <c:v>2049.9500000004041</c:v>
                </c:pt>
                <c:pt idx="19729">
                  <c:v>2050.050000000404</c:v>
                </c:pt>
                <c:pt idx="19730">
                  <c:v>2050.1500000004039</c:v>
                </c:pt>
                <c:pt idx="19731">
                  <c:v>2050.2500000004038</c:v>
                </c:pt>
                <c:pt idx="19732">
                  <c:v>2050.3500000004042</c:v>
                </c:pt>
                <c:pt idx="19733">
                  <c:v>2050.4500000004041</c:v>
                </c:pt>
                <c:pt idx="19734">
                  <c:v>2050.550000000404</c:v>
                </c:pt>
                <c:pt idx="19735">
                  <c:v>2050.6500000004039</c:v>
                </c:pt>
                <c:pt idx="19736">
                  <c:v>2050.7500000004038</c:v>
                </c:pt>
                <c:pt idx="19737">
                  <c:v>2050.8500000004042</c:v>
                </c:pt>
                <c:pt idx="19738">
                  <c:v>2050.9500000004041</c:v>
                </c:pt>
                <c:pt idx="19739">
                  <c:v>2051.050000000404</c:v>
                </c:pt>
                <c:pt idx="19740">
                  <c:v>2051.1500000004039</c:v>
                </c:pt>
                <c:pt idx="19741">
                  <c:v>2051.2500000004038</c:v>
                </c:pt>
                <c:pt idx="19742">
                  <c:v>2051.3500000004042</c:v>
                </c:pt>
                <c:pt idx="19743">
                  <c:v>2051.450000000405</c:v>
                </c:pt>
                <c:pt idx="19744">
                  <c:v>2051.550000000404</c:v>
                </c:pt>
                <c:pt idx="19745">
                  <c:v>2051.6500000004039</c:v>
                </c:pt>
                <c:pt idx="19746">
                  <c:v>2051.7500000004038</c:v>
                </c:pt>
                <c:pt idx="19747">
                  <c:v>2051.8500000004051</c:v>
                </c:pt>
                <c:pt idx="19748">
                  <c:v>2051.950000000405</c:v>
                </c:pt>
                <c:pt idx="19749">
                  <c:v>2052.050000000404</c:v>
                </c:pt>
                <c:pt idx="19750">
                  <c:v>2052.1500000004039</c:v>
                </c:pt>
                <c:pt idx="19751">
                  <c:v>2052.2500000004052</c:v>
                </c:pt>
                <c:pt idx="19752">
                  <c:v>2052.3500000004051</c:v>
                </c:pt>
                <c:pt idx="19753">
                  <c:v>2052.450000000405</c:v>
                </c:pt>
                <c:pt idx="19754">
                  <c:v>2052.550000000404</c:v>
                </c:pt>
                <c:pt idx="19755">
                  <c:v>2052.6500000004048</c:v>
                </c:pt>
                <c:pt idx="19756">
                  <c:v>2052.7500000004052</c:v>
                </c:pt>
                <c:pt idx="19757">
                  <c:v>2052.8500000004051</c:v>
                </c:pt>
                <c:pt idx="19758">
                  <c:v>2052.950000000405</c:v>
                </c:pt>
                <c:pt idx="19759">
                  <c:v>2053.0500000004049</c:v>
                </c:pt>
                <c:pt idx="19760">
                  <c:v>2053.1500000004048</c:v>
                </c:pt>
                <c:pt idx="19761">
                  <c:v>2053.2500000004052</c:v>
                </c:pt>
                <c:pt idx="19762">
                  <c:v>2053.3500000004051</c:v>
                </c:pt>
                <c:pt idx="19763">
                  <c:v>2053.450000000405</c:v>
                </c:pt>
                <c:pt idx="19764">
                  <c:v>2053.5500000004049</c:v>
                </c:pt>
                <c:pt idx="19765">
                  <c:v>2053.6500000004048</c:v>
                </c:pt>
                <c:pt idx="19766">
                  <c:v>2053.7500000004052</c:v>
                </c:pt>
                <c:pt idx="19767">
                  <c:v>2053.8500000004051</c:v>
                </c:pt>
                <c:pt idx="19768">
                  <c:v>2053.950000000405</c:v>
                </c:pt>
                <c:pt idx="19769">
                  <c:v>2054.0500000004049</c:v>
                </c:pt>
                <c:pt idx="19770">
                  <c:v>2054.1500000004048</c:v>
                </c:pt>
                <c:pt idx="19771">
                  <c:v>2054.2500000004052</c:v>
                </c:pt>
                <c:pt idx="19772">
                  <c:v>2054.3500000004051</c:v>
                </c:pt>
                <c:pt idx="19773">
                  <c:v>2054.450000000405</c:v>
                </c:pt>
                <c:pt idx="19774">
                  <c:v>2054.5500000004049</c:v>
                </c:pt>
                <c:pt idx="19775">
                  <c:v>2054.6500000004048</c:v>
                </c:pt>
                <c:pt idx="19776">
                  <c:v>2054.7500000004052</c:v>
                </c:pt>
                <c:pt idx="19777">
                  <c:v>2054.8500000004051</c:v>
                </c:pt>
                <c:pt idx="19778">
                  <c:v>2054.950000000405</c:v>
                </c:pt>
                <c:pt idx="19779">
                  <c:v>2055.0500000004049</c:v>
                </c:pt>
                <c:pt idx="19780">
                  <c:v>2055.1500000004048</c:v>
                </c:pt>
                <c:pt idx="19781">
                  <c:v>2055.2500000004052</c:v>
                </c:pt>
                <c:pt idx="19782">
                  <c:v>2055.3500000004051</c:v>
                </c:pt>
                <c:pt idx="19783">
                  <c:v>2055.450000000405</c:v>
                </c:pt>
                <c:pt idx="19784">
                  <c:v>2055.5500000004049</c:v>
                </c:pt>
                <c:pt idx="19785">
                  <c:v>2055.6500000004048</c:v>
                </c:pt>
                <c:pt idx="19786">
                  <c:v>2055.7500000004052</c:v>
                </c:pt>
                <c:pt idx="19787">
                  <c:v>2055.850000000406</c:v>
                </c:pt>
                <c:pt idx="19788">
                  <c:v>2055.950000000405</c:v>
                </c:pt>
                <c:pt idx="19789">
                  <c:v>2056.0500000004049</c:v>
                </c:pt>
                <c:pt idx="19790">
                  <c:v>2056.1500000004048</c:v>
                </c:pt>
                <c:pt idx="19791">
                  <c:v>2056.2500000004061</c:v>
                </c:pt>
                <c:pt idx="19792">
                  <c:v>2056.350000000406</c:v>
                </c:pt>
                <c:pt idx="19793">
                  <c:v>2056.450000000405</c:v>
                </c:pt>
                <c:pt idx="19794">
                  <c:v>2056.5500000004049</c:v>
                </c:pt>
                <c:pt idx="19795">
                  <c:v>2056.6500000004062</c:v>
                </c:pt>
                <c:pt idx="19796">
                  <c:v>2056.7500000004061</c:v>
                </c:pt>
                <c:pt idx="19797">
                  <c:v>2056.850000000406</c:v>
                </c:pt>
                <c:pt idx="19798">
                  <c:v>2056.950000000405</c:v>
                </c:pt>
                <c:pt idx="19799">
                  <c:v>2057.0500000004058</c:v>
                </c:pt>
                <c:pt idx="19800">
                  <c:v>2057.1500000004062</c:v>
                </c:pt>
                <c:pt idx="19801">
                  <c:v>2057.2500000004061</c:v>
                </c:pt>
                <c:pt idx="19802">
                  <c:v>2057.350000000406</c:v>
                </c:pt>
                <c:pt idx="19803">
                  <c:v>2057.4500000004059</c:v>
                </c:pt>
                <c:pt idx="19804">
                  <c:v>2057.5500000004058</c:v>
                </c:pt>
                <c:pt idx="19805">
                  <c:v>2057.6500000004062</c:v>
                </c:pt>
                <c:pt idx="19806">
                  <c:v>2057.7500000004061</c:v>
                </c:pt>
                <c:pt idx="19807">
                  <c:v>2057.850000000406</c:v>
                </c:pt>
                <c:pt idx="19808">
                  <c:v>2057.9500000004059</c:v>
                </c:pt>
                <c:pt idx="19809">
                  <c:v>2058.0500000004058</c:v>
                </c:pt>
                <c:pt idx="19810">
                  <c:v>2058.1500000004062</c:v>
                </c:pt>
                <c:pt idx="19811">
                  <c:v>2058.2500000004061</c:v>
                </c:pt>
                <c:pt idx="19812">
                  <c:v>2058.350000000406</c:v>
                </c:pt>
                <c:pt idx="19813">
                  <c:v>2058.4500000004059</c:v>
                </c:pt>
                <c:pt idx="19814">
                  <c:v>2058.5500000004058</c:v>
                </c:pt>
                <c:pt idx="19815">
                  <c:v>2058.6500000004062</c:v>
                </c:pt>
                <c:pt idx="19816">
                  <c:v>2058.7500000004061</c:v>
                </c:pt>
                <c:pt idx="19817">
                  <c:v>2058.850000000406</c:v>
                </c:pt>
                <c:pt idx="19818">
                  <c:v>2058.9500000004059</c:v>
                </c:pt>
                <c:pt idx="19819">
                  <c:v>2059.0500000004058</c:v>
                </c:pt>
                <c:pt idx="19820">
                  <c:v>2059.1500000004062</c:v>
                </c:pt>
                <c:pt idx="19821">
                  <c:v>2059.2500000004061</c:v>
                </c:pt>
                <c:pt idx="19822">
                  <c:v>2059.350000000406</c:v>
                </c:pt>
                <c:pt idx="19823">
                  <c:v>2059.4500000004059</c:v>
                </c:pt>
                <c:pt idx="19824">
                  <c:v>2059.5500000004058</c:v>
                </c:pt>
                <c:pt idx="19825">
                  <c:v>2059.6500000004062</c:v>
                </c:pt>
                <c:pt idx="19826">
                  <c:v>2059.7500000004061</c:v>
                </c:pt>
                <c:pt idx="19827">
                  <c:v>2059.850000000406</c:v>
                </c:pt>
                <c:pt idx="19828">
                  <c:v>2059.9500000004059</c:v>
                </c:pt>
                <c:pt idx="19829">
                  <c:v>2060.0500000004058</c:v>
                </c:pt>
                <c:pt idx="19830">
                  <c:v>2060.1500000004062</c:v>
                </c:pt>
                <c:pt idx="19831">
                  <c:v>2060.250000000407</c:v>
                </c:pt>
                <c:pt idx="19832">
                  <c:v>2060.350000000406</c:v>
                </c:pt>
                <c:pt idx="19833">
                  <c:v>2060.4500000004059</c:v>
                </c:pt>
                <c:pt idx="19834">
                  <c:v>2060.5500000004058</c:v>
                </c:pt>
                <c:pt idx="19835">
                  <c:v>2060.6500000004071</c:v>
                </c:pt>
                <c:pt idx="19836">
                  <c:v>2060.750000000407</c:v>
                </c:pt>
                <c:pt idx="19837">
                  <c:v>2060.850000000406</c:v>
                </c:pt>
                <c:pt idx="19838">
                  <c:v>2060.9500000004059</c:v>
                </c:pt>
                <c:pt idx="19839">
                  <c:v>2061.0500000004072</c:v>
                </c:pt>
                <c:pt idx="19840">
                  <c:v>2061.1500000004071</c:v>
                </c:pt>
                <c:pt idx="19841">
                  <c:v>2061.250000000407</c:v>
                </c:pt>
                <c:pt idx="19842">
                  <c:v>2061.350000000406</c:v>
                </c:pt>
                <c:pt idx="19843">
                  <c:v>2061.4500000004068</c:v>
                </c:pt>
                <c:pt idx="19844">
                  <c:v>2061.5500000004072</c:v>
                </c:pt>
                <c:pt idx="19845">
                  <c:v>2061.6500000004071</c:v>
                </c:pt>
                <c:pt idx="19846">
                  <c:v>2061.750000000407</c:v>
                </c:pt>
                <c:pt idx="19847">
                  <c:v>2061.8500000004069</c:v>
                </c:pt>
                <c:pt idx="19848">
                  <c:v>2061.9500000004068</c:v>
                </c:pt>
                <c:pt idx="19849">
                  <c:v>2062.0500000004072</c:v>
                </c:pt>
                <c:pt idx="19850">
                  <c:v>2062.1500000004071</c:v>
                </c:pt>
                <c:pt idx="19851">
                  <c:v>2062.250000000407</c:v>
                </c:pt>
                <c:pt idx="19852">
                  <c:v>2062.3500000004069</c:v>
                </c:pt>
                <c:pt idx="19853">
                  <c:v>2062.4500000004068</c:v>
                </c:pt>
                <c:pt idx="19854">
                  <c:v>2062.5500000004072</c:v>
                </c:pt>
                <c:pt idx="19855">
                  <c:v>2062.6500000004071</c:v>
                </c:pt>
                <c:pt idx="19856">
                  <c:v>2062.750000000407</c:v>
                </c:pt>
                <c:pt idx="19857">
                  <c:v>2062.8500000004069</c:v>
                </c:pt>
                <c:pt idx="19858">
                  <c:v>2062.9500000004068</c:v>
                </c:pt>
                <c:pt idx="19859">
                  <c:v>2063.0500000004072</c:v>
                </c:pt>
                <c:pt idx="19860">
                  <c:v>2063.1500000004071</c:v>
                </c:pt>
                <c:pt idx="19861">
                  <c:v>2063.250000000407</c:v>
                </c:pt>
                <c:pt idx="19862">
                  <c:v>2063.3500000004069</c:v>
                </c:pt>
                <c:pt idx="19863">
                  <c:v>2063.4500000004068</c:v>
                </c:pt>
                <c:pt idx="19864">
                  <c:v>2063.5500000004072</c:v>
                </c:pt>
                <c:pt idx="19865">
                  <c:v>2063.6500000004071</c:v>
                </c:pt>
                <c:pt idx="19866">
                  <c:v>2063.750000000407</c:v>
                </c:pt>
                <c:pt idx="19867">
                  <c:v>2063.8500000004069</c:v>
                </c:pt>
                <c:pt idx="19868">
                  <c:v>2063.9500000004068</c:v>
                </c:pt>
                <c:pt idx="19869">
                  <c:v>2064.0500000004072</c:v>
                </c:pt>
                <c:pt idx="19870">
                  <c:v>2064.1500000004071</c:v>
                </c:pt>
                <c:pt idx="19871">
                  <c:v>2064.250000000407</c:v>
                </c:pt>
                <c:pt idx="19872">
                  <c:v>2064.3500000004069</c:v>
                </c:pt>
                <c:pt idx="19873">
                  <c:v>2064.4500000004068</c:v>
                </c:pt>
                <c:pt idx="19874">
                  <c:v>2064.5500000004072</c:v>
                </c:pt>
                <c:pt idx="19875">
                  <c:v>2064.650000000408</c:v>
                </c:pt>
                <c:pt idx="19876">
                  <c:v>2064.750000000407</c:v>
                </c:pt>
                <c:pt idx="19877">
                  <c:v>2064.8500000004069</c:v>
                </c:pt>
                <c:pt idx="19878">
                  <c:v>2064.9500000004068</c:v>
                </c:pt>
                <c:pt idx="19879">
                  <c:v>2065.0500000004081</c:v>
                </c:pt>
                <c:pt idx="19880">
                  <c:v>2065.150000000408</c:v>
                </c:pt>
                <c:pt idx="19881">
                  <c:v>2065.250000000407</c:v>
                </c:pt>
                <c:pt idx="19882">
                  <c:v>2065.3500000004069</c:v>
                </c:pt>
                <c:pt idx="19883">
                  <c:v>2065.4500000004082</c:v>
                </c:pt>
                <c:pt idx="19884">
                  <c:v>2065.5500000004081</c:v>
                </c:pt>
                <c:pt idx="19885">
                  <c:v>2065.650000000408</c:v>
                </c:pt>
                <c:pt idx="19886">
                  <c:v>2065.750000000407</c:v>
                </c:pt>
                <c:pt idx="19887">
                  <c:v>2065.8500000004078</c:v>
                </c:pt>
                <c:pt idx="19888">
                  <c:v>2065.9500000004082</c:v>
                </c:pt>
                <c:pt idx="19889">
                  <c:v>2066.0500000004081</c:v>
                </c:pt>
                <c:pt idx="19890">
                  <c:v>2066.150000000408</c:v>
                </c:pt>
                <c:pt idx="19891">
                  <c:v>2066.2500000004079</c:v>
                </c:pt>
                <c:pt idx="19892">
                  <c:v>2066.3500000004078</c:v>
                </c:pt>
                <c:pt idx="19893">
                  <c:v>2066.4500000004082</c:v>
                </c:pt>
                <c:pt idx="19894">
                  <c:v>2066.5500000004081</c:v>
                </c:pt>
                <c:pt idx="19895">
                  <c:v>2066.650000000408</c:v>
                </c:pt>
                <c:pt idx="19896">
                  <c:v>2066.7500000004079</c:v>
                </c:pt>
                <c:pt idx="19897">
                  <c:v>2066.8500000004078</c:v>
                </c:pt>
                <c:pt idx="19898">
                  <c:v>2066.9500000004082</c:v>
                </c:pt>
                <c:pt idx="19899">
                  <c:v>2067.0500000004081</c:v>
                </c:pt>
                <c:pt idx="19900">
                  <c:v>2067.150000000408</c:v>
                </c:pt>
                <c:pt idx="19901">
                  <c:v>2067.2500000004079</c:v>
                </c:pt>
                <c:pt idx="19902">
                  <c:v>2067.3500000004078</c:v>
                </c:pt>
                <c:pt idx="19903">
                  <c:v>2067.4500000004082</c:v>
                </c:pt>
                <c:pt idx="19904">
                  <c:v>2067.5500000004081</c:v>
                </c:pt>
                <c:pt idx="19905">
                  <c:v>2067.650000000408</c:v>
                </c:pt>
                <c:pt idx="19906">
                  <c:v>2067.7500000004079</c:v>
                </c:pt>
                <c:pt idx="19907">
                  <c:v>2067.8500000004078</c:v>
                </c:pt>
                <c:pt idx="19908">
                  <c:v>2067.9500000004082</c:v>
                </c:pt>
                <c:pt idx="19909">
                  <c:v>2068.0500000004081</c:v>
                </c:pt>
                <c:pt idx="19910">
                  <c:v>2068.150000000408</c:v>
                </c:pt>
                <c:pt idx="19911">
                  <c:v>2068.2500000004079</c:v>
                </c:pt>
                <c:pt idx="19912">
                  <c:v>2068.3500000004078</c:v>
                </c:pt>
                <c:pt idx="19913">
                  <c:v>2068.4500000004082</c:v>
                </c:pt>
                <c:pt idx="19914">
                  <c:v>2068.5500000004081</c:v>
                </c:pt>
                <c:pt idx="19915">
                  <c:v>2068.650000000408</c:v>
                </c:pt>
                <c:pt idx="19916">
                  <c:v>2068.7500000004079</c:v>
                </c:pt>
                <c:pt idx="19917">
                  <c:v>2068.8500000004078</c:v>
                </c:pt>
                <c:pt idx="19918">
                  <c:v>2068.9500000004082</c:v>
                </c:pt>
                <c:pt idx="19919">
                  <c:v>2069.050000000409</c:v>
                </c:pt>
                <c:pt idx="19920">
                  <c:v>2069.150000000408</c:v>
                </c:pt>
                <c:pt idx="19921">
                  <c:v>2069.2500000004079</c:v>
                </c:pt>
                <c:pt idx="19922">
                  <c:v>2069.3500000004078</c:v>
                </c:pt>
                <c:pt idx="19923">
                  <c:v>2069.4500000004091</c:v>
                </c:pt>
                <c:pt idx="19924">
                  <c:v>2069.550000000409</c:v>
                </c:pt>
                <c:pt idx="19925">
                  <c:v>2069.650000000408</c:v>
                </c:pt>
                <c:pt idx="19926">
                  <c:v>2069.7500000004079</c:v>
                </c:pt>
                <c:pt idx="19927">
                  <c:v>2069.8500000004092</c:v>
                </c:pt>
                <c:pt idx="19928">
                  <c:v>2069.9500000004091</c:v>
                </c:pt>
                <c:pt idx="19929">
                  <c:v>2070.050000000409</c:v>
                </c:pt>
                <c:pt idx="19930">
                  <c:v>2070.150000000408</c:v>
                </c:pt>
                <c:pt idx="19931">
                  <c:v>2070.2500000004088</c:v>
                </c:pt>
                <c:pt idx="19932">
                  <c:v>2070.3500000004092</c:v>
                </c:pt>
                <c:pt idx="19933">
                  <c:v>2070.4500000004091</c:v>
                </c:pt>
                <c:pt idx="19934">
                  <c:v>2070.550000000409</c:v>
                </c:pt>
                <c:pt idx="19935">
                  <c:v>2070.6500000004089</c:v>
                </c:pt>
                <c:pt idx="19936">
                  <c:v>2070.7500000004088</c:v>
                </c:pt>
                <c:pt idx="19937">
                  <c:v>2070.8500000004092</c:v>
                </c:pt>
                <c:pt idx="19938">
                  <c:v>2070.9500000004091</c:v>
                </c:pt>
                <c:pt idx="19939">
                  <c:v>2071.050000000409</c:v>
                </c:pt>
                <c:pt idx="19940">
                  <c:v>2071.1500000004089</c:v>
                </c:pt>
                <c:pt idx="19941">
                  <c:v>2071.2500000004088</c:v>
                </c:pt>
                <c:pt idx="19942">
                  <c:v>2071.3500000004092</c:v>
                </c:pt>
                <c:pt idx="19943">
                  <c:v>2071.4500000004091</c:v>
                </c:pt>
                <c:pt idx="19944">
                  <c:v>2071.550000000409</c:v>
                </c:pt>
                <c:pt idx="19945">
                  <c:v>2071.6500000004089</c:v>
                </c:pt>
                <c:pt idx="19946">
                  <c:v>2071.7500000004088</c:v>
                </c:pt>
                <c:pt idx="19947">
                  <c:v>2071.8500000004092</c:v>
                </c:pt>
                <c:pt idx="19948">
                  <c:v>2071.9500000004091</c:v>
                </c:pt>
                <c:pt idx="19949">
                  <c:v>2072.050000000409</c:v>
                </c:pt>
                <c:pt idx="19950">
                  <c:v>2072.1500000004089</c:v>
                </c:pt>
                <c:pt idx="19951">
                  <c:v>2072.2500000004088</c:v>
                </c:pt>
                <c:pt idx="19952">
                  <c:v>2072.3500000004092</c:v>
                </c:pt>
                <c:pt idx="19953">
                  <c:v>2072.4500000004091</c:v>
                </c:pt>
                <c:pt idx="19954">
                  <c:v>2072.550000000409</c:v>
                </c:pt>
                <c:pt idx="19955">
                  <c:v>2072.6500000004089</c:v>
                </c:pt>
                <c:pt idx="19956">
                  <c:v>2072.7500000004088</c:v>
                </c:pt>
                <c:pt idx="19957">
                  <c:v>2072.8500000004092</c:v>
                </c:pt>
                <c:pt idx="19958">
                  <c:v>2072.9500000004091</c:v>
                </c:pt>
                <c:pt idx="19959">
                  <c:v>2073.050000000409</c:v>
                </c:pt>
                <c:pt idx="19960">
                  <c:v>2073.1500000004089</c:v>
                </c:pt>
                <c:pt idx="19961">
                  <c:v>2073.2500000004088</c:v>
                </c:pt>
                <c:pt idx="19962">
                  <c:v>2073.3500000004092</c:v>
                </c:pt>
                <c:pt idx="19963">
                  <c:v>2073.45000000041</c:v>
                </c:pt>
                <c:pt idx="19964">
                  <c:v>2073.550000000409</c:v>
                </c:pt>
                <c:pt idx="19965">
                  <c:v>2073.6500000004089</c:v>
                </c:pt>
                <c:pt idx="19966">
                  <c:v>2073.7500000004088</c:v>
                </c:pt>
                <c:pt idx="19967">
                  <c:v>2073.8500000004101</c:v>
                </c:pt>
                <c:pt idx="19968">
                  <c:v>2073.95000000041</c:v>
                </c:pt>
                <c:pt idx="19969">
                  <c:v>2074.050000000409</c:v>
                </c:pt>
                <c:pt idx="19970">
                  <c:v>2074.1500000004089</c:v>
                </c:pt>
                <c:pt idx="19971">
                  <c:v>2074.2500000004102</c:v>
                </c:pt>
                <c:pt idx="19972">
                  <c:v>2074.3500000004101</c:v>
                </c:pt>
                <c:pt idx="19973">
                  <c:v>2074.45000000041</c:v>
                </c:pt>
                <c:pt idx="19974">
                  <c:v>2074.550000000409</c:v>
                </c:pt>
                <c:pt idx="19975">
                  <c:v>2074.6500000004098</c:v>
                </c:pt>
                <c:pt idx="19976">
                  <c:v>2074.7500000004102</c:v>
                </c:pt>
                <c:pt idx="19977">
                  <c:v>2074.8500000004101</c:v>
                </c:pt>
                <c:pt idx="19978">
                  <c:v>2074.95000000041</c:v>
                </c:pt>
                <c:pt idx="19979">
                  <c:v>2075.0500000004099</c:v>
                </c:pt>
                <c:pt idx="19980">
                  <c:v>2075.1500000004098</c:v>
                </c:pt>
                <c:pt idx="19981">
                  <c:v>2075.2500000004102</c:v>
                </c:pt>
                <c:pt idx="19982">
                  <c:v>2075.3500000004101</c:v>
                </c:pt>
                <c:pt idx="19983">
                  <c:v>2075.45000000041</c:v>
                </c:pt>
                <c:pt idx="19984">
                  <c:v>2075.5500000004099</c:v>
                </c:pt>
                <c:pt idx="19985">
                  <c:v>2075.6500000004098</c:v>
                </c:pt>
                <c:pt idx="19986">
                  <c:v>2075.7500000004102</c:v>
                </c:pt>
                <c:pt idx="19987">
                  <c:v>2075.8500000004101</c:v>
                </c:pt>
                <c:pt idx="19988">
                  <c:v>2075.95000000041</c:v>
                </c:pt>
                <c:pt idx="19989">
                  <c:v>2076.0500000004099</c:v>
                </c:pt>
                <c:pt idx="19990">
                  <c:v>2076.1500000004098</c:v>
                </c:pt>
                <c:pt idx="19991">
                  <c:v>2076.2500000004102</c:v>
                </c:pt>
                <c:pt idx="19992">
                  <c:v>2076.3500000004101</c:v>
                </c:pt>
                <c:pt idx="19993">
                  <c:v>2076.45000000041</c:v>
                </c:pt>
                <c:pt idx="19994">
                  <c:v>2076.5500000004099</c:v>
                </c:pt>
                <c:pt idx="19995">
                  <c:v>2076.6500000004098</c:v>
                </c:pt>
                <c:pt idx="19996">
                  <c:v>2076.7500000004102</c:v>
                </c:pt>
                <c:pt idx="19997">
                  <c:v>2076.8500000004101</c:v>
                </c:pt>
                <c:pt idx="19998">
                  <c:v>2076.95000000041</c:v>
                </c:pt>
                <c:pt idx="19999">
                  <c:v>2077.0500000004099</c:v>
                </c:pt>
                <c:pt idx="20000">
                  <c:v>2077.1500000004098</c:v>
                </c:pt>
                <c:pt idx="20001">
                  <c:v>2077.2500000004102</c:v>
                </c:pt>
                <c:pt idx="20002">
                  <c:v>2077.3500000004101</c:v>
                </c:pt>
                <c:pt idx="20003">
                  <c:v>2077.45000000041</c:v>
                </c:pt>
                <c:pt idx="20004">
                  <c:v>2077.5500000004099</c:v>
                </c:pt>
                <c:pt idx="20005">
                  <c:v>2077.6500000004098</c:v>
                </c:pt>
                <c:pt idx="20006">
                  <c:v>2077.7500000004102</c:v>
                </c:pt>
                <c:pt idx="20007">
                  <c:v>2077.850000000411</c:v>
                </c:pt>
                <c:pt idx="20008">
                  <c:v>2077.95000000041</c:v>
                </c:pt>
                <c:pt idx="20009">
                  <c:v>2078.0500000004099</c:v>
                </c:pt>
                <c:pt idx="20010">
                  <c:v>2078.1500000004098</c:v>
                </c:pt>
                <c:pt idx="20011">
                  <c:v>2078.2500000004111</c:v>
                </c:pt>
                <c:pt idx="20012">
                  <c:v>2078.350000000411</c:v>
                </c:pt>
                <c:pt idx="20013">
                  <c:v>2078.45000000041</c:v>
                </c:pt>
                <c:pt idx="20014">
                  <c:v>2078.5500000004099</c:v>
                </c:pt>
                <c:pt idx="20015">
                  <c:v>2078.6500000004112</c:v>
                </c:pt>
                <c:pt idx="20016">
                  <c:v>2078.7500000004111</c:v>
                </c:pt>
                <c:pt idx="20017">
                  <c:v>2078.850000000411</c:v>
                </c:pt>
                <c:pt idx="20018">
                  <c:v>2078.95000000041</c:v>
                </c:pt>
                <c:pt idx="20019">
                  <c:v>2079.0500000004108</c:v>
                </c:pt>
                <c:pt idx="20020">
                  <c:v>2079.1500000004112</c:v>
                </c:pt>
                <c:pt idx="20021">
                  <c:v>2079.2500000004111</c:v>
                </c:pt>
                <c:pt idx="20022">
                  <c:v>2079.350000000411</c:v>
                </c:pt>
                <c:pt idx="20023">
                  <c:v>2079.4500000004109</c:v>
                </c:pt>
                <c:pt idx="20024">
                  <c:v>2079.5500000004108</c:v>
                </c:pt>
                <c:pt idx="20025">
                  <c:v>2079.6500000004112</c:v>
                </c:pt>
                <c:pt idx="20026">
                  <c:v>2079.7500000004111</c:v>
                </c:pt>
                <c:pt idx="20027">
                  <c:v>2079.850000000411</c:v>
                </c:pt>
                <c:pt idx="20028">
                  <c:v>2079.9500000004109</c:v>
                </c:pt>
                <c:pt idx="20029">
                  <c:v>2080.0500000004108</c:v>
                </c:pt>
                <c:pt idx="20030">
                  <c:v>2080.1500000004112</c:v>
                </c:pt>
                <c:pt idx="20031">
                  <c:v>2080.2500000004111</c:v>
                </c:pt>
                <c:pt idx="20032">
                  <c:v>2080.350000000411</c:v>
                </c:pt>
                <c:pt idx="20033">
                  <c:v>2080.4500000004109</c:v>
                </c:pt>
                <c:pt idx="20034">
                  <c:v>2080.5500000004108</c:v>
                </c:pt>
                <c:pt idx="20035">
                  <c:v>2080.6500000004112</c:v>
                </c:pt>
                <c:pt idx="20036">
                  <c:v>2080.7500000004111</c:v>
                </c:pt>
                <c:pt idx="20037">
                  <c:v>2080.850000000411</c:v>
                </c:pt>
                <c:pt idx="20038">
                  <c:v>2080.9500000004109</c:v>
                </c:pt>
                <c:pt idx="20039">
                  <c:v>2081.0500000004108</c:v>
                </c:pt>
                <c:pt idx="20040">
                  <c:v>2081.1500000004112</c:v>
                </c:pt>
                <c:pt idx="20041">
                  <c:v>2081.2500000004111</c:v>
                </c:pt>
                <c:pt idx="20042">
                  <c:v>2081.350000000411</c:v>
                </c:pt>
                <c:pt idx="20043">
                  <c:v>2081.4500000004109</c:v>
                </c:pt>
                <c:pt idx="20044">
                  <c:v>2081.5500000004108</c:v>
                </c:pt>
                <c:pt idx="20045">
                  <c:v>2081.6500000004112</c:v>
                </c:pt>
                <c:pt idx="20046">
                  <c:v>2081.7500000004111</c:v>
                </c:pt>
                <c:pt idx="20047">
                  <c:v>2081.850000000411</c:v>
                </c:pt>
                <c:pt idx="20048">
                  <c:v>2081.9500000004109</c:v>
                </c:pt>
                <c:pt idx="20049">
                  <c:v>2082.0500000004108</c:v>
                </c:pt>
                <c:pt idx="20050">
                  <c:v>2082.1500000004112</c:v>
                </c:pt>
                <c:pt idx="20051">
                  <c:v>2082.250000000412</c:v>
                </c:pt>
                <c:pt idx="20052">
                  <c:v>2082.350000000411</c:v>
                </c:pt>
                <c:pt idx="20053">
                  <c:v>2082.4500000004109</c:v>
                </c:pt>
                <c:pt idx="20054">
                  <c:v>2082.5500000004108</c:v>
                </c:pt>
                <c:pt idx="20055">
                  <c:v>2082.6500000004121</c:v>
                </c:pt>
                <c:pt idx="20056">
                  <c:v>2082.750000000412</c:v>
                </c:pt>
                <c:pt idx="20057">
                  <c:v>2082.850000000411</c:v>
                </c:pt>
                <c:pt idx="20058">
                  <c:v>2082.9500000004109</c:v>
                </c:pt>
                <c:pt idx="20059">
                  <c:v>2083.0500000004122</c:v>
                </c:pt>
                <c:pt idx="20060">
                  <c:v>2083.1500000004121</c:v>
                </c:pt>
                <c:pt idx="20061">
                  <c:v>2083.250000000412</c:v>
                </c:pt>
                <c:pt idx="20062">
                  <c:v>2083.350000000411</c:v>
                </c:pt>
                <c:pt idx="20063">
                  <c:v>2083.4500000004118</c:v>
                </c:pt>
                <c:pt idx="20064">
                  <c:v>2083.5500000004122</c:v>
                </c:pt>
                <c:pt idx="20065">
                  <c:v>2083.6500000004121</c:v>
                </c:pt>
                <c:pt idx="20066">
                  <c:v>2083.750000000412</c:v>
                </c:pt>
                <c:pt idx="20067">
                  <c:v>2083.8500000004119</c:v>
                </c:pt>
                <c:pt idx="20068">
                  <c:v>2083.9500000004118</c:v>
                </c:pt>
                <c:pt idx="20069">
                  <c:v>2084.0500000004122</c:v>
                </c:pt>
                <c:pt idx="20070">
                  <c:v>2084.1500000004121</c:v>
                </c:pt>
                <c:pt idx="20071">
                  <c:v>2084.250000000412</c:v>
                </c:pt>
                <c:pt idx="20072">
                  <c:v>2084.3500000004119</c:v>
                </c:pt>
                <c:pt idx="20073">
                  <c:v>2084.4500000004118</c:v>
                </c:pt>
                <c:pt idx="20074">
                  <c:v>2084.5500000004122</c:v>
                </c:pt>
                <c:pt idx="20075">
                  <c:v>2084.6500000004121</c:v>
                </c:pt>
                <c:pt idx="20076">
                  <c:v>2084.750000000412</c:v>
                </c:pt>
                <c:pt idx="20077">
                  <c:v>2084.8500000004119</c:v>
                </c:pt>
                <c:pt idx="20078">
                  <c:v>2084.9500000004118</c:v>
                </c:pt>
                <c:pt idx="20079">
                  <c:v>2085.0500000004122</c:v>
                </c:pt>
                <c:pt idx="20080">
                  <c:v>2085.1500000004121</c:v>
                </c:pt>
                <c:pt idx="20081">
                  <c:v>2085.250000000412</c:v>
                </c:pt>
                <c:pt idx="20082">
                  <c:v>2085.3500000004119</c:v>
                </c:pt>
                <c:pt idx="20083">
                  <c:v>2085.4500000004118</c:v>
                </c:pt>
                <c:pt idx="20084">
                  <c:v>2085.5500000004122</c:v>
                </c:pt>
                <c:pt idx="20085">
                  <c:v>2085.6500000004121</c:v>
                </c:pt>
                <c:pt idx="20086">
                  <c:v>2085.750000000412</c:v>
                </c:pt>
                <c:pt idx="20087">
                  <c:v>2085.8500000004119</c:v>
                </c:pt>
                <c:pt idx="20088">
                  <c:v>2085.9500000004118</c:v>
                </c:pt>
                <c:pt idx="20089">
                  <c:v>2086.0500000004122</c:v>
                </c:pt>
                <c:pt idx="20090">
                  <c:v>2086.1500000004121</c:v>
                </c:pt>
                <c:pt idx="20091">
                  <c:v>2086.250000000412</c:v>
                </c:pt>
                <c:pt idx="20092">
                  <c:v>2086.3500000004119</c:v>
                </c:pt>
                <c:pt idx="20093">
                  <c:v>2086.4500000004118</c:v>
                </c:pt>
                <c:pt idx="20094">
                  <c:v>2086.5500000004122</c:v>
                </c:pt>
                <c:pt idx="20095">
                  <c:v>2086.650000000413</c:v>
                </c:pt>
                <c:pt idx="20096">
                  <c:v>2086.750000000412</c:v>
                </c:pt>
                <c:pt idx="20097">
                  <c:v>2086.8500000004119</c:v>
                </c:pt>
                <c:pt idx="20098">
                  <c:v>2086.9500000004118</c:v>
                </c:pt>
                <c:pt idx="20099">
                  <c:v>2087.0500000004131</c:v>
                </c:pt>
                <c:pt idx="20100">
                  <c:v>2087.150000000413</c:v>
                </c:pt>
                <c:pt idx="20101">
                  <c:v>2087.250000000412</c:v>
                </c:pt>
                <c:pt idx="20102">
                  <c:v>2087.3500000004119</c:v>
                </c:pt>
                <c:pt idx="20103">
                  <c:v>2087.4500000004132</c:v>
                </c:pt>
                <c:pt idx="20104">
                  <c:v>2087.5500000004131</c:v>
                </c:pt>
                <c:pt idx="20105">
                  <c:v>2087.650000000413</c:v>
                </c:pt>
                <c:pt idx="20106">
                  <c:v>2087.750000000412</c:v>
                </c:pt>
                <c:pt idx="20107">
                  <c:v>2087.8500000004128</c:v>
                </c:pt>
                <c:pt idx="20108">
                  <c:v>2087.9500000004132</c:v>
                </c:pt>
                <c:pt idx="20109">
                  <c:v>2088.0500000004131</c:v>
                </c:pt>
                <c:pt idx="20110">
                  <c:v>2088.150000000413</c:v>
                </c:pt>
                <c:pt idx="20111">
                  <c:v>2088.2500000004129</c:v>
                </c:pt>
                <c:pt idx="20112">
                  <c:v>2088.3500000004128</c:v>
                </c:pt>
                <c:pt idx="20113">
                  <c:v>2088.4500000004132</c:v>
                </c:pt>
                <c:pt idx="20114">
                  <c:v>2088.5500000004131</c:v>
                </c:pt>
                <c:pt idx="20115">
                  <c:v>2088.650000000413</c:v>
                </c:pt>
                <c:pt idx="20116">
                  <c:v>2088.7500000004129</c:v>
                </c:pt>
                <c:pt idx="20117">
                  <c:v>2088.8500000004128</c:v>
                </c:pt>
                <c:pt idx="20118">
                  <c:v>2088.9500000004132</c:v>
                </c:pt>
                <c:pt idx="20119">
                  <c:v>2089.0500000004131</c:v>
                </c:pt>
                <c:pt idx="20120">
                  <c:v>2089.150000000413</c:v>
                </c:pt>
                <c:pt idx="20121">
                  <c:v>2089.2500000004129</c:v>
                </c:pt>
                <c:pt idx="20122">
                  <c:v>2089.3500000004128</c:v>
                </c:pt>
                <c:pt idx="20123">
                  <c:v>2089.4500000004132</c:v>
                </c:pt>
                <c:pt idx="20124">
                  <c:v>2089.5500000004131</c:v>
                </c:pt>
                <c:pt idx="20125">
                  <c:v>2089.650000000413</c:v>
                </c:pt>
                <c:pt idx="20126">
                  <c:v>2089.7500000004129</c:v>
                </c:pt>
                <c:pt idx="20127">
                  <c:v>2089.8500000004128</c:v>
                </c:pt>
                <c:pt idx="20128">
                  <c:v>2089.9500000004132</c:v>
                </c:pt>
                <c:pt idx="20129">
                  <c:v>2090.0500000004131</c:v>
                </c:pt>
                <c:pt idx="20130">
                  <c:v>2090.150000000413</c:v>
                </c:pt>
                <c:pt idx="20131">
                  <c:v>2090.2500000004129</c:v>
                </c:pt>
                <c:pt idx="20132">
                  <c:v>2090.3500000004128</c:v>
                </c:pt>
                <c:pt idx="20133">
                  <c:v>2090.4500000004132</c:v>
                </c:pt>
                <c:pt idx="20134">
                  <c:v>2090.5500000004131</c:v>
                </c:pt>
                <c:pt idx="20135">
                  <c:v>2090.650000000413</c:v>
                </c:pt>
                <c:pt idx="20136">
                  <c:v>2090.7500000004129</c:v>
                </c:pt>
                <c:pt idx="20137">
                  <c:v>2090.8500000004128</c:v>
                </c:pt>
                <c:pt idx="20138">
                  <c:v>2090.9500000004132</c:v>
                </c:pt>
                <c:pt idx="20139">
                  <c:v>2091.050000000414</c:v>
                </c:pt>
                <c:pt idx="20140">
                  <c:v>2091.150000000413</c:v>
                </c:pt>
                <c:pt idx="20141">
                  <c:v>2091.2500000004129</c:v>
                </c:pt>
                <c:pt idx="20142">
                  <c:v>2091.3500000004128</c:v>
                </c:pt>
                <c:pt idx="20143">
                  <c:v>2091.4500000004141</c:v>
                </c:pt>
                <c:pt idx="20144">
                  <c:v>2091.550000000414</c:v>
                </c:pt>
                <c:pt idx="20145">
                  <c:v>2091.650000000413</c:v>
                </c:pt>
                <c:pt idx="20146">
                  <c:v>2091.7500000004129</c:v>
                </c:pt>
                <c:pt idx="20147">
                  <c:v>2091.8500000004142</c:v>
                </c:pt>
                <c:pt idx="20148">
                  <c:v>2091.9500000004141</c:v>
                </c:pt>
                <c:pt idx="20149">
                  <c:v>2092.050000000414</c:v>
                </c:pt>
                <c:pt idx="20150">
                  <c:v>2092.150000000413</c:v>
                </c:pt>
                <c:pt idx="20151">
                  <c:v>2092.2500000004138</c:v>
                </c:pt>
                <c:pt idx="20152">
                  <c:v>2092.3500000004142</c:v>
                </c:pt>
                <c:pt idx="20153">
                  <c:v>2092.4500000004141</c:v>
                </c:pt>
                <c:pt idx="20154">
                  <c:v>2092.550000000414</c:v>
                </c:pt>
                <c:pt idx="20155">
                  <c:v>2092.6500000004139</c:v>
                </c:pt>
                <c:pt idx="20156">
                  <c:v>2092.7500000004138</c:v>
                </c:pt>
                <c:pt idx="20157">
                  <c:v>2092.8500000004142</c:v>
                </c:pt>
                <c:pt idx="20158">
                  <c:v>2092.9500000004141</c:v>
                </c:pt>
                <c:pt idx="20159">
                  <c:v>2093.050000000414</c:v>
                </c:pt>
                <c:pt idx="20160">
                  <c:v>2093.1500000004139</c:v>
                </c:pt>
                <c:pt idx="20161">
                  <c:v>2093.2500000004138</c:v>
                </c:pt>
                <c:pt idx="20162">
                  <c:v>2093.3500000004142</c:v>
                </c:pt>
                <c:pt idx="20163">
                  <c:v>2093.4500000004141</c:v>
                </c:pt>
                <c:pt idx="20164">
                  <c:v>2093.550000000414</c:v>
                </c:pt>
                <c:pt idx="20165">
                  <c:v>2093.6500000004139</c:v>
                </c:pt>
                <c:pt idx="20166">
                  <c:v>2093.7500000004138</c:v>
                </c:pt>
                <c:pt idx="20167">
                  <c:v>2093.8500000004142</c:v>
                </c:pt>
                <c:pt idx="20168">
                  <c:v>2093.9500000004141</c:v>
                </c:pt>
                <c:pt idx="20169">
                  <c:v>2094.050000000414</c:v>
                </c:pt>
                <c:pt idx="20170">
                  <c:v>2094.1500000004139</c:v>
                </c:pt>
                <c:pt idx="20171">
                  <c:v>2094.2500000004138</c:v>
                </c:pt>
                <c:pt idx="20172">
                  <c:v>2094.3500000004142</c:v>
                </c:pt>
                <c:pt idx="20173">
                  <c:v>2094.4500000004141</c:v>
                </c:pt>
                <c:pt idx="20174">
                  <c:v>2094.550000000414</c:v>
                </c:pt>
                <c:pt idx="20175">
                  <c:v>2094.6500000004139</c:v>
                </c:pt>
                <c:pt idx="20176">
                  <c:v>2094.7500000004138</c:v>
                </c:pt>
                <c:pt idx="20177">
                  <c:v>2094.8500000004142</c:v>
                </c:pt>
                <c:pt idx="20178">
                  <c:v>2094.9500000004141</c:v>
                </c:pt>
                <c:pt idx="20179">
                  <c:v>2095.050000000414</c:v>
                </c:pt>
                <c:pt idx="20180">
                  <c:v>2095.1500000004139</c:v>
                </c:pt>
                <c:pt idx="20181">
                  <c:v>2095.2500000004138</c:v>
                </c:pt>
                <c:pt idx="20182">
                  <c:v>2095.3500000004142</c:v>
                </c:pt>
                <c:pt idx="20183">
                  <c:v>2095.450000000415</c:v>
                </c:pt>
                <c:pt idx="20184">
                  <c:v>2095.550000000414</c:v>
                </c:pt>
                <c:pt idx="20185">
                  <c:v>2095.6500000004139</c:v>
                </c:pt>
                <c:pt idx="20186">
                  <c:v>2095.7500000004138</c:v>
                </c:pt>
                <c:pt idx="20187">
                  <c:v>2095.8500000004151</c:v>
                </c:pt>
                <c:pt idx="20188">
                  <c:v>2095.950000000415</c:v>
                </c:pt>
                <c:pt idx="20189">
                  <c:v>2096.050000000414</c:v>
                </c:pt>
                <c:pt idx="20190">
                  <c:v>2096.1500000004139</c:v>
                </c:pt>
                <c:pt idx="20191">
                  <c:v>2096.2500000004152</c:v>
                </c:pt>
                <c:pt idx="20192">
                  <c:v>2096.3500000004151</c:v>
                </c:pt>
                <c:pt idx="20193">
                  <c:v>2096.450000000415</c:v>
                </c:pt>
                <c:pt idx="20194">
                  <c:v>2096.550000000414</c:v>
                </c:pt>
                <c:pt idx="20195">
                  <c:v>2096.6500000004148</c:v>
                </c:pt>
                <c:pt idx="20196">
                  <c:v>2096.7500000004152</c:v>
                </c:pt>
                <c:pt idx="20197">
                  <c:v>2096.8500000004151</c:v>
                </c:pt>
                <c:pt idx="20198">
                  <c:v>2096.950000000415</c:v>
                </c:pt>
                <c:pt idx="20199">
                  <c:v>2097.0500000004149</c:v>
                </c:pt>
                <c:pt idx="20200">
                  <c:v>2097.1500000004148</c:v>
                </c:pt>
                <c:pt idx="20201">
                  <c:v>2097.2500000004152</c:v>
                </c:pt>
                <c:pt idx="20202">
                  <c:v>2097.3500000004151</c:v>
                </c:pt>
                <c:pt idx="20203">
                  <c:v>2097.450000000415</c:v>
                </c:pt>
                <c:pt idx="20204">
                  <c:v>2097.5500000004149</c:v>
                </c:pt>
                <c:pt idx="20205">
                  <c:v>2097.6500000004148</c:v>
                </c:pt>
                <c:pt idx="20206">
                  <c:v>2097.7500000004152</c:v>
                </c:pt>
                <c:pt idx="20207">
                  <c:v>2097.8500000004151</c:v>
                </c:pt>
                <c:pt idx="20208">
                  <c:v>2097.950000000415</c:v>
                </c:pt>
                <c:pt idx="20209">
                  <c:v>2098.0500000004149</c:v>
                </c:pt>
                <c:pt idx="20210">
                  <c:v>2098.1500000004148</c:v>
                </c:pt>
                <c:pt idx="20211">
                  <c:v>2098.2500000004152</c:v>
                </c:pt>
                <c:pt idx="20212">
                  <c:v>2098.3500000004151</c:v>
                </c:pt>
                <c:pt idx="20213">
                  <c:v>2098.450000000415</c:v>
                </c:pt>
                <c:pt idx="20214">
                  <c:v>2098.5500000004149</c:v>
                </c:pt>
                <c:pt idx="20215">
                  <c:v>2098.6500000004148</c:v>
                </c:pt>
                <c:pt idx="20216">
                  <c:v>2098.7500000004152</c:v>
                </c:pt>
                <c:pt idx="20217">
                  <c:v>2098.8500000004151</c:v>
                </c:pt>
                <c:pt idx="20218">
                  <c:v>2098.950000000415</c:v>
                </c:pt>
                <c:pt idx="20219">
                  <c:v>2099.0500000004149</c:v>
                </c:pt>
                <c:pt idx="20220">
                  <c:v>2099.1500000004148</c:v>
                </c:pt>
                <c:pt idx="20221">
                  <c:v>2099.2500000004152</c:v>
                </c:pt>
                <c:pt idx="20222">
                  <c:v>2099.3500000004151</c:v>
                </c:pt>
                <c:pt idx="20223">
                  <c:v>2099.450000000415</c:v>
                </c:pt>
                <c:pt idx="20224">
                  <c:v>2099.5500000004149</c:v>
                </c:pt>
                <c:pt idx="20225">
                  <c:v>2099.6500000004148</c:v>
                </c:pt>
                <c:pt idx="20226">
                  <c:v>2099.7500000004152</c:v>
                </c:pt>
                <c:pt idx="20227">
                  <c:v>2099.850000000416</c:v>
                </c:pt>
                <c:pt idx="20228">
                  <c:v>2099.950000000415</c:v>
                </c:pt>
                <c:pt idx="20229">
                  <c:v>2100.0500000004149</c:v>
                </c:pt>
                <c:pt idx="20230">
                  <c:v>2100.1500000004148</c:v>
                </c:pt>
                <c:pt idx="20231">
                  <c:v>2100.2500000004161</c:v>
                </c:pt>
                <c:pt idx="20232">
                  <c:v>2100.350000000416</c:v>
                </c:pt>
                <c:pt idx="20233">
                  <c:v>2100.450000000415</c:v>
                </c:pt>
                <c:pt idx="20234">
                  <c:v>2100.5500000004149</c:v>
                </c:pt>
                <c:pt idx="20235">
                  <c:v>2100.6500000004162</c:v>
                </c:pt>
                <c:pt idx="20236">
                  <c:v>2100.7500000004161</c:v>
                </c:pt>
                <c:pt idx="20237">
                  <c:v>2100.850000000416</c:v>
                </c:pt>
                <c:pt idx="20238">
                  <c:v>2100.950000000415</c:v>
                </c:pt>
                <c:pt idx="20239">
                  <c:v>2101.0500000004158</c:v>
                </c:pt>
                <c:pt idx="20240">
                  <c:v>2101.1500000004162</c:v>
                </c:pt>
                <c:pt idx="20241">
                  <c:v>2101.2500000004161</c:v>
                </c:pt>
                <c:pt idx="20242">
                  <c:v>2101.350000000416</c:v>
                </c:pt>
                <c:pt idx="20243">
                  <c:v>2101.4500000004159</c:v>
                </c:pt>
                <c:pt idx="20244">
                  <c:v>2101.5500000004158</c:v>
                </c:pt>
                <c:pt idx="20245">
                  <c:v>2101.6500000004162</c:v>
                </c:pt>
                <c:pt idx="20246">
                  <c:v>2101.7500000004161</c:v>
                </c:pt>
                <c:pt idx="20247">
                  <c:v>2101.850000000416</c:v>
                </c:pt>
                <c:pt idx="20248">
                  <c:v>2101.9500000004159</c:v>
                </c:pt>
                <c:pt idx="20249">
                  <c:v>2102.0500000004158</c:v>
                </c:pt>
                <c:pt idx="20250">
                  <c:v>2102.1500000004162</c:v>
                </c:pt>
                <c:pt idx="20251">
                  <c:v>2102.2500000004161</c:v>
                </c:pt>
                <c:pt idx="20252">
                  <c:v>2102.350000000416</c:v>
                </c:pt>
                <c:pt idx="20253">
                  <c:v>2102.4500000004159</c:v>
                </c:pt>
                <c:pt idx="20254">
                  <c:v>2102.5500000004158</c:v>
                </c:pt>
                <c:pt idx="20255">
                  <c:v>2102.6500000004162</c:v>
                </c:pt>
                <c:pt idx="20256">
                  <c:v>2102.7500000004161</c:v>
                </c:pt>
                <c:pt idx="20257">
                  <c:v>2102.850000000416</c:v>
                </c:pt>
                <c:pt idx="20258">
                  <c:v>2102.9500000004159</c:v>
                </c:pt>
                <c:pt idx="20259">
                  <c:v>2103.0500000004158</c:v>
                </c:pt>
                <c:pt idx="20260">
                  <c:v>2103.1500000004162</c:v>
                </c:pt>
                <c:pt idx="20261">
                  <c:v>2103.2500000004161</c:v>
                </c:pt>
                <c:pt idx="20262">
                  <c:v>2103.350000000416</c:v>
                </c:pt>
                <c:pt idx="20263">
                  <c:v>2103.4500000004159</c:v>
                </c:pt>
                <c:pt idx="20264">
                  <c:v>2103.5500000004158</c:v>
                </c:pt>
                <c:pt idx="20265">
                  <c:v>2103.6500000004162</c:v>
                </c:pt>
                <c:pt idx="20266">
                  <c:v>2103.7500000004161</c:v>
                </c:pt>
                <c:pt idx="20267">
                  <c:v>2103.850000000416</c:v>
                </c:pt>
                <c:pt idx="20268">
                  <c:v>2103.9500000004159</c:v>
                </c:pt>
                <c:pt idx="20269">
                  <c:v>2104.0500000004158</c:v>
                </c:pt>
                <c:pt idx="20270">
                  <c:v>2104.1500000004162</c:v>
                </c:pt>
                <c:pt idx="20271">
                  <c:v>2104.250000000417</c:v>
                </c:pt>
                <c:pt idx="20272">
                  <c:v>2104.350000000416</c:v>
                </c:pt>
                <c:pt idx="20273">
                  <c:v>2104.4500000004159</c:v>
                </c:pt>
                <c:pt idx="20274">
                  <c:v>2104.5500000004158</c:v>
                </c:pt>
                <c:pt idx="20275">
                  <c:v>2104.6500000004171</c:v>
                </c:pt>
                <c:pt idx="20276">
                  <c:v>2104.750000000417</c:v>
                </c:pt>
                <c:pt idx="20277">
                  <c:v>2104.850000000416</c:v>
                </c:pt>
                <c:pt idx="20278">
                  <c:v>2104.9500000004159</c:v>
                </c:pt>
                <c:pt idx="20279">
                  <c:v>2105.0500000004172</c:v>
                </c:pt>
                <c:pt idx="20280">
                  <c:v>2105.1500000004171</c:v>
                </c:pt>
                <c:pt idx="20281">
                  <c:v>2105.250000000417</c:v>
                </c:pt>
                <c:pt idx="20282">
                  <c:v>2105.350000000416</c:v>
                </c:pt>
                <c:pt idx="20283">
                  <c:v>2105.4500000004168</c:v>
                </c:pt>
                <c:pt idx="20284">
                  <c:v>2105.5500000004172</c:v>
                </c:pt>
                <c:pt idx="20285">
                  <c:v>2105.6500000004171</c:v>
                </c:pt>
                <c:pt idx="20286">
                  <c:v>2105.750000000417</c:v>
                </c:pt>
                <c:pt idx="20287">
                  <c:v>2105.8500000004169</c:v>
                </c:pt>
                <c:pt idx="20288">
                  <c:v>2105.9500000004168</c:v>
                </c:pt>
                <c:pt idx="20289">
                  <c:v>2106.0500000004172</c:v>
                </c:pt>
                <c:pt idx="20290">
                  <c:v>2106.1500000004171</c:v>
                </c:pt>
                <c:pt idx="20291">
                  <c:v>2106.250000000417</c:v>
                </c:pt>
                <c:pt idx="20292">
                  <c:v>2106.3500000004169</c:v>
                </c:pt>
                <c:pt idx="20293">
                  <c:v>2106.4500000004168</c:v>
                </c:pt>
                <c:pt idx="20294">
                  <c:v>2106.5500000004172</c:v>
                </c:pt>
                <c:pt idx="20295">
                  <c:v>2106.6500000004171</c:v>
                </c:pt>
                <c:pt idx="20296">
                  <c:v>2106.750000000417</c:v>
                </c:pt>
                <c:pt idx="20297">
                  <c:v>2106.8500000004169</c:v>
                </c:pt>
                <c:pt idx="20298">
                  <c:v>2106.9500000004168</c:v>
                </c:pt>
                <c:pt idx="20299">
                  <c:v>2107.0500000004172</c:v>
                </c:pt>
                <c:pt idx="20300">
                  <c:v>2107.1500000004171</c:v>
                </c:pt>
                <c:pt idx="20301">
                  <c:v>2107.250000000417</c:v>
                </c:pt>
                <c:pt idx="20302">
                  <c:v>2107.3500000004169</c:v>
                </c:pt>
                <c:pt idx="20303">
                  <c:v>2107.4500000004168</c:v>
                </c:pt>
                <c:pt idx="20304">
                  <c:v>2107.5500000004172</c:v>
                </c:pt>
                <c:pt idx="20305">
                  <c:v>2107.6500000004171</c:v>
                </c:pt>
                <c:pt idx="20306">
                  <c:v>2107.750000000417</c:v>
                </c:pt>
                <c:pt idx="20307">
                  <c:v>2107.8500000004169</c:v>
                </c:pt>
                <c:pt idx="20308">
                  <c:v>2107.9500000004168</c:v>
                </c:pt>
                <c:pt idx="20309">
                  <c:v>2108.0500000004172</c:v>
                </c:pt>
                <c:pt idx="20310">
                  <c:v>2108.1500000004171</c:v>
                </c:pt>
                <c:pt idx="20311">
                  <c:v>2108.250000000417</c:v>
                </c:pt>
                <c:pt idx="20312">
                  <c:v>2108.3500000004169</c:v>
                </c:pt>
                <c:pt idx="20313">
                  <c:v>2108.4500000004168</c:v>
                </c:pt>
                <c:pt idx="20314">
                  <c:v>2108.5500000004172</c:v>
                </c:pt>
                <c:pt idx="20315">
                  <c:v>2108.650000000418</c:v>
                </c:pt>
                <c:pt idx="20316">
                  <c:v>2108.750000000417</c:v>
                </c:pt>
                <c:pt idx="20317">
                  <c:v>2108.8500000004169</c:v>
                </c:pt>
                <c:pt idx="20318">
                  <c:v>2108.9500000004168</c:v>
                </c:pt>
                <c:pt idx="20319">
                  <c:v>2109.0500000004181</c:v>
                </c:pt>
                <c:pt idx="20320">
                  <c:v>2109.150000000418</c:v>
                </c:pt>
                <c:pt idx="20321">
                  <c:v>2109.250000000417</c:v>
                </c:pt>
                <c:pt idx="20322">
                  <c:v>2109.3500000004169</c:v>
                </c:pt>
                <c:pt idx="20323">
                  <c:v>2109.4500000004182</c:v>
                </c:pt>
                <c:pt idx="20324">
                  <c:v>2109.5500000004181</c:v>
                </c:pt>
                <c:pt idx="20325">
                  <c:v>2109.650000000418</c:v>
                </c:pt>
                <c:pt idx="20326">
                  <c:v>2109.750000000417</c:v>
                </c:pt>
                <c:pt idx="20327">
                  <c:v>2109.8500000004178</c:v>
                </c:pt>
                <c:pt idx="20328">
                  <c:v>2109.9500000004182</c:v>
                </c:pt>
                <c:pt idx="20329">
                  <c:v>2110.0500000004181</c:v>
                </c:pt>
                <c:pt idx="20330">
                  <c:v>2110.150000000418</c:v>
                </c:pt>
                <c:pt idx="20331">
                  <c:v>2110.2500000004179</c:v>
                </c:pt>
                <c:pt idx="20332">
                  <c:v>2110.3500000004178</c:v>
                </c:pt>
                <c:pt idx="20333">
                  <c:v>2110.4500000004182</c:v>
                </c:pt>
                <c:pt idx="20334">
                  <c:v>2110.5500000004181</c:v>
                </c:pt>
                <c:pt idx="20335">
                  <c:v>2110.650000000418</c:v>
                </c:pt>
                <c:pt idx="20336">
                  <c:v>2110.7500000004179</c:v>
                </c:pt>
                <c:pt idx="20337">
                  <c:v>2110.8500000004178</c:v>
                </c:pt>
                <c:pt idx="20338">
                  <c:v>2110.9500000004182</c:v>
                </c:pt>
                <c:pt idx="20339">
                  <c:v>2111.0500000004181</c:v>
                </c:pt>
                <c:pt idx="20340">
                  <c:v>2111.150000000418</c:v>
                </c:pt>
                <c:pt idx="20341">
                  <c:v>2111.2500000004179</c:v>
                </c:pt>
                <c:pt idx="20342">
                  <c:v>2111.3500000004178</c:v>
                </c:pt>
                <c:pt idx="20343">
                  <c:v>2111.4500000004182</c:v>
                </c:pt>
                <c:pt idx="20344">
                  <c:v>2111.5500000004181</c:v>
                </c:pt>
                <c:pt idx="20345">
                  <c:v>2111.650000000418</c:v>
                </c:pt>
                <c:pt idx="20346">
                  <c:v>2111.7500000004179</c:v>
                </c:pt>
                <c:pt idx="20347">
                  <c:v>2111.8500000004178</c:v>
                </c:pt>
                <c:pt idx="20348">
                  <c:v>2111.9500000004182</c:v>
                </c:pt>
                <c:pt idx="20349">
                  <c:v>2112.0500000004181</c:v>
                </c:pt>
                <c:pt idx="20350">
                  <c:v>2112.150000000418</c:v>
                </c:pt>
                <c:pt idx="20351">
                  <c:v>2112.2500000004179</c:v>
                </c:pt>
                <c:pt idx="20352">
                  <c:v>2112.3500000004178</c:v>
                </c:pt>
                <c:pt idx="20353">
                  <c:v>2112.4500000004182</c:v>
                </c:pt>
                <c:pt idx="20354">
                  <c:v>2112.5500000004181</c:v>
                </c:pt>
                <c:pt idx="20355">
                  <c:v>2112.650000000418</c:v>
                </c:pt>
                <c:pt idx="20356">
                  <c:v>2112.7500000004179</c:v>
                </c:pt>
                <c:pt idx="20357">
                  <c:v>2112.8500000004178</c:v>
                </c:pt>
                <c:pt idx="20358">
                  <c:v>2112.9500000004182</c:v>
                </c:pt>
                <c:pt idx="20359">
                  <c:v>2113.050000000419</c:v>
                </c:pt>
                <c:pt idx="20360">
                  <c:v>2113.150000000418</c:v>
                </c:pt>
                <c:pt idx="20361">
                  <c:v>2113.2500000004179</c:v>
                </c:pt>
                <c:pt idx="20362">
                  <c:v>2113.3500000004178</c:v>
                </c:pt>
                <c:pt idx="20363">
                  <c:v>2113.4500000004191</c:v>
                </c:pt>
                <c:pt idx="20364">
                  <c:v>2113.550000000419</c:v>
                </c:pt>
                <c:pt idx="20365">
                  <c:v>2113.650000000418</c:v>
                </c:pt>
                <c:pt idx="20366">
                  <c:v>2113.7500000004179</c:v>
                </c:pt>
                <c:pt idx="20367">
                  <c:v>2113.8500000004192</c:v>
                </c:pt>
                <c:pt idx="20368">
                  <c:v>2113.9500000004191</c:v>
                </c:pt>
                <c:pt idx="20369">
                  <c:v>2114.050000000419</c:v>
                </c:pt>
                <c:pt idx="20370">
                  <c:v>2114.150000000418</c:v>
                </c:pt>
                <c:pt idx="20371">
                  <c:v>2114.2500000004188</c:v>
                </c:pt>
                <c:pt idx="20372">
                  <c:v>2114.3500000004192</c:v>
                </c:pt>
                <c:pt idx="20373">
                  <c:v>2114.4500000004191</c:v>
                </c:pt>
                <c:pt idx="20374">
                  <c:v>2114.550000000419</c:v>
                </c:pt>
                <c:pt idx="20375">
                  <c:v>2114.6500000004189</c:v>
                </c:pt>
                <c:pt idx="20376">
                  <c:v>2114.7500000004188</c:v>
                </c:pt>
                <c:pt idx="20377">
                  <c:v>2114.8500000004192</c:v>
                </c:pt>
                <c:pt idx="20378">
                  <c:v>2114.9500000004191</c:v>
                </c:pt>
                <c:pt idx="20379">
                  <c:v>2115.050000000419</c:v>
                </c:pt>
                <c:pt idx="20380">
                  <c:v>2115.1500000004189</c:v>
                </c:pt>
                <c:pt idx="20381">
                  <c:v>2115.2500000004188</c:v>
                </c:pt>
                <c:pt idx="20382">
                  <c:v>2115.3500000004192</c:v>
                </c:pt>
                <c:pt idx="20383">
                  <c:v>2115.4500000004191</c:v>
                </c:pt>
                <c:pt idx="20384">
                  <c:v>2115.550000000419</c:v>
                </c:pt>
                <c:pt idx="20385">
                  <c:v>2115.6500000004189</c:v>
                </c:pt>
                <c:pt idx="20386">
                  <c:v>2115.7500000004188</c:v>
                </c:pt>
                <c:pt idx="20387">
                  <c:v>2115.8500000004192</c:v>
                </c:pt>
                <c:pt idx="20388">
                  <c:v>2115.9500000004191</c:v>
                </c:pt>
                <c:pt idx="20389">
                  <c:v>2116.050000000419</c:v>
                </c:pt>
                <c:pt idx="20390">
                  <c:v>2116.1500000004189</c:v>
                </c:pt>
                <c:pt idx="20391">
                  <c:v>2116.2500000004188</c:v>
                </c:pt>
                <c:pt idx="20392">
                  <c:v>2116.3500000004192</c:v>
                </c:pt>
                <c:pt idx="20393">
                  <c:v>2116.4500000004191</c:v>
                </c:pt>
                <c:pt idx="20394">
                  <c:v>2116.550000000419</c:v>
                </c:pt>
                <c:pt idx="20395">
                  <c:v>2116.6500000004189</c:v>
                </c:pt>
                <c:pt idx="20396">
                  <c:v>2116.7500000004188</c:v>
                </c:pt>
                <c:pt idx="20397">
                  <c:v>2116.8500000004192</c:v>
                </c:pt>
                <c:pt idx="20398">
                  <c:v>2116.9500000004191</c:v>
                </c:pt>
                <c:pt idx="20399">
                  <c:v>2117.050000000419</c:v>
                </c:pt>
                <c:pt idx="20400">
                  <c:v>2117.1500000004189</c:v>
                </c:pt>
                <c:pt idx="20401">
                  <c:v>2117.2500000004188</c:v>
                </c:pt>
                <c:pt idx="20402">
                  <c:v>2117.3500000004192</c:v>
                </c:pt>
                <c:pt idx="20403">
                  <c:v>2117.45000000042</c:v>
                </c:pt>
                <c:pt idx="20404">
                  <c:v>2117.550000000419</c:v>
                </c:pt>
                <c:pt idx="20405">
                  <c:v>2117.6500000004189</c:v>
                </c:pt>
                <c:pt idx="20406">
                  <c:v>2117.7500000004188</c:v>
                </c:pt>
                <c:pt idx="20407">
                  <c:v>2117.8500000004201</c:v>
                </c:pt>
                <c:pt idx="20408">
                  <c:v>2117.95000000042</c:v>
                </c:pt>
                <c:pt idx="20409">
                  <c:v>2118.050000000419</c:v>
                </c:pt>
                <c:pt idx="20410">
                  <c:v>2118.1500000004189</c:v>
                </c:pt>
                <c:pt idx="20411">
                  <c:v>2118.2500000004202</c:v>
                </c:pt>
                <c:pt idx="20412">
                  <c:v>2118.3500000004201</c:v>
                </c:pt>
                <c:pt idx="20413">
                  <c:v>2118.45000000042</c:v>
                </c:pt>
                <c:pt idx="20414">
                  <c:v>2118.550000000419</c:v>
                </c:pt>
                <c:pt idx="20415">
                  <c:v>2118.6500000004198</c:v>
                </c:pt>
                <c:pt idx="20416">
                  <c:v>2118.7500000004202</c:v>
                </c:pt>
                <c:pt idx="20417">
                  <c:v>2118.8500000004201</c:v>
                </c:pt>
                <c:pt idx="20418">
                  <c:v>2118.95000000042</c:v>
                </c:pt>
                <c:pt idx="20419">
                  <c:v>2119.0500000004199</c:v>
                </c:pt>
                <c:pt idx="20420">
                  <c:v>2119.1500000004198</c:v>
                </c:pt>
                <c:pt idx="20421">
                  <c:v>2119.2500000004202</c:v>
                </c:pt>
                <c:pt idx="20422">
                  <c:v>2119.3500000004201</c:v>
                </c:pt>
                <c:pt idx="20423">
                  <c:v>2119.45000000042</c:v>
                </c:pt>
                <c:pt idx="20424">
                  <c:v>2119.5500000004199</c:v>
                </c:pt>
                <c:pt idx="20425">
                  <c:v>2119.6500000004198</c:v>
                </c:pt>
                <c:pt idx="20426">
                  <c:v>2119.7500000004202</c:v>
                </c:pt>
                <c:pt idx="20427">
                  <c:v>2119.8500000004201</c:v>
                </c:pt>
                <c:pt idx="20428">
                  <c:v>2119.95000000042</c:v>
                </c:pt>
                <c:pt idx="20429">
                  <c:v>2120.0500000004199</c:v>
                </c:pt>
                <c:pt idx="20430">
                  <c:v>2120.1500000004198</c:v>
                </c:pt>
                <c:pt idx="20431">
                  <c:v>2120.2500000004202</c:v>
                </c:pt>
                <c:pt idx="20432">
                  <c:v>2120.3500000004201</c:v>
                </c:pt>
                <c:pt idx="20433">
                  <c:v>2120.45000000042</c:v>
                </c:pt>
                <c:pt idx="20434">
                  <c:v>2120.5500000004199</c:v>
                </c:pt>
                <c:pt idx="20435">
                  <c:v>2120.6500000004198</c:v>
                </c:pt>
                <c:pt idx="20436">
                  <c:v>2120.7500000004202</c:v>
                </c:pt>
                <c:pt idx="20437">
                  <c:v>2120.8500000004201</c:v>
                </c:pt>
                <c:pt idx="20438">
                  <c:v>2120.95000000042</c:v>
                </c:pt>
                <c:pt idx="20439">
                  <c:v>2121.0500000004199</c:v>
                </c:pt>
                <c:pt idx="20440">
                  <c:v>2121.1500000004198</c:v>
                </c:pt>
                <c:pt idx="20441">
                  <c:v>2121.2500000004202</c:v>
                </c:pt>
                <c:pt idx="20442">
                  <c:v>2121.3500000004201</c:v>
                </c:pt>
                <c:pt idx="20443">
                  <c:v>2121.45000000042</c:v>
                </c:pt>
                <c:pt idx="20444">
                  <c:v>2121.5500000004199</c:v>
                </c:pt>
                <c:pt idx="20445">
                  <c:v>2121.6500000004198</c:v>
                </c:pt>
                <c:pt idx="20446">
                  <c:v>2121.7500000004202</c:v>
                </c:pt>
                <c:pt idx="20447">
                  <c:v>2121.850000000421</c:v>
                </c:pt>
                <c:pt idx="20448">
                  <c:v>2121.95000000042</c:v>
                </c:pt>
                <c:pt idx="20449">
                  <c:v>2122.0500000004199</c:v>
                </c:pt>
                <c:pt idx="20450">
                  <c:v>2122.1500000004198</c:v>
                </c:pt>
                <c:pt idx="20451">
                  <c:v>2122.2500000004211</c:v>
                </c:pt>
                <c:pt idx="20452">
                  <c:v>2122.350000000421</c:v>
                </c:pt>
                <c:pt idx="20453">
                  <c:v>2122.45000000042</c:v>
                </c:pt>
                <c:pt idx="20454">
                  <c:v>2122.5500000004199</c:v>
                </c:pt>
                <c:pt idx="20455">
                  <c:v>2122.6500000004212</c:v>
                </c:pt>
                <c:pt idx="20456">
                  <c:v>2122.7500000004211</c:v>
                </c:pt>
                <c:pt idx="20457">
                  <c:v>2122.850000000421</c:v>
                </c:pt>
                <c:pt idx="20458">
                  <c:v>2122.95000000042</c:v>
                </c:pt>
                <c:pt idx="20459">
                  <c:v>2123.0500000004208</c:v>
                </c:pt>
                <c:pt idx="20460">
                  <c:v>2123.1500000004212</c:v>
                </c:pt>
                <c:pt idx="20461">
                  <c:v>2123.2500000004211</c:v>
                </c:pt>
                <c:pt idx="20462">
                  <c:v>2123.350000000421</c:v>
                </c:pt>
                <c:pt idx="20463">
                  <c:v>2123.4500000004209</c:v>
                </c:pt>
                <c:pt idx="20464">
                  <c:v>2123.5500000004208</c:v>
                </c:pt>
                <c:pt idx="20465">
                  <c:v>2123.6500000004212</c:v>
                </c:pt>
                <c:pt idx="20466">
                  <c:v>2123.7500000004211</c:v>
                </c:pt>
                <c:pt idx="20467">
                  <c:v>2123.850000000421</c:v>
                </c:pt>
                <c:pt idx="20468">
                  <c:v>2123.9500000004209</c:v>
                </c:pt>
                <c:pt idx="20469">
                  <c:v>2124.0500000004208</c:v>
                </c:pt>
                <c:pt idx="20470">
                  <c:v>2124.1500000004212</c:v>
                </c:pt>
                <c:pt idx="20471">
                  <c:v>2124.2500000004211</c:v>
                </c:pt>
                <c:pt idx="20472">
                  <c:v>2124.350000000421</c:v>
                </c:pt>
                <c:pt idx="20473">
                  <c:v>2124.4500000004209</c:v>
                </c:pt>
                <c:pt idx="20474">
                  <c:v>2124.5500000004208</c:v>
                </c:pt>
                <c:pt idx="20475">
                  <c:v>2124.6500000004212</c:v>
                </c:pt>
                <c:pt idx="20476">
                  <c:v>2124.7500000004211</c:v>
                </c:pt>
                <c:pt idx="20477">
                  <c:v>2124.850000000421</c:v>
                </c:pt>
                <c:pt idx="20478">
                  <c:v>2124.9500000004209</c:v>
                </c:pt>
                <c:pt idx="20479">
                  <c:v>2125.0500000004208</c:v>
                </c:pt>
                <c:pt idx="20480">
                  <c:v>2125.1500000004212</c:v>
                </c:pt>
                <c:pt idx="20481">
                  <c:v>2125.2500000004211</c:v>
                </c:pt>
                <c:pt idx="20482">
                  <c:v>2125.350000000421</c:v>
                </c:pt>
                <c:pt idx="20483">
                  <c:v>2125.4500000004209</c:v>
                </c:pt>
                <c:pt idx="20484">
                  <c:v>2125.5500000004208</c:v>
                </c:pt>
                <c:pt idx="20485">
                  <c:v>2125.6500000004212</c:v>
                </c:pt>
                <c:pt idx="20486">
                  <c:v>2125.7500000004211</c:v>
                </c:pt>
                <c:pt idx="20487">
                  <c:v>2125.850000000421</c:v>
                </c:pt>
                <c:pt idx="20488">
                  <c:v>2125.9500000004209</c:v>
                </c:pt>
                <c:pt idx="20489">
                  <c:v>2126.0500000004208</c:v>
                </c:pt>
                <c:pt idx="20490">
                  <c:v>2126.1500000004212</c:v>
                </c:pt>
                <c:pt idx="20491">
                  <c:v>2126.250000000422</c:v>
                </c:pt>
                <c:pt idx="20492">
                  <c:v>2126.350000000421</c:v>
                </c:pt>
                <c:pt idx="20493">
                  <c:v>2126.4500000004209</c:v>
                </c:pt>
                <c:pt idx="20494">
                  <c:v>2126.5500000004208</c:v>
                </c:pt>
                <c:pt idx="20495">
                  <c:v>2126.6500000004221</c:v>
                </c:pt>
                <c:pt idx="20496">
                  <c:v>2126.750000000422</c:v>
                </c:pt>
                <c:pt idx="20497">
                  <c:v>2126.850000000421</c:v>
                </c:pt>
                <c:pt idx="20498">
                  <c:v>2126.9500000004209</c:v>
                </c:pt>
                <c:pt idx="20499">
                  <c:v>2127.0500000004222</c:v>
                </c:pt>
                <c:pt idx="20500">
                  <c:v>2127.1500000004221</c:v>
                </c:pt>
                <c:pt idx="20501">
                  <c:v>2127.250000000422</c:v>
                </c:pt>
                <c:pt idx="20502">
                  <c:v>2127.350000000421</c:v>
                </c:pt>
                <c:pt idx="20503">
                  <c:v>2127.4500000004218</c:v>
                </c:pt>
                <c:pt idx="20504">
                  <c:v>2127.5500000004222</c:v>
                </c:pt>
                <c:pt idx="20505">
                  <c:v>2127.6500000004221</c:v>
                </c:pt>
                <c:pt idx="20506">
                  <c:v>2127.750000000422</c:v>
                </c:pt>
                <c:pt idx="20507">
                  <c:v>2127.8500000004219</c:v>
                </c:pt>
                <c:pt idx="20508">
                  <c:v>2127.9500000004218</c:v>
                </c:pt>
                <c:pt idx="20509">
                  <c:v>2128.0500000004222</c:v>
                </c:pt>
                <c:pt idx="20510">
                  <c:v>2128.1500000004221</c:v>
                </c:pt>
                <c:pt idx="20511">
                  <c:v>2128.250000000422</c:v>
                </c:pt>
                <c:pt idx="20512">
                  <c:v>2128.3500000004219</c:v>
                </c:pt>
                <c:pt idx="20513">
                  <c:v>2128.4500000004218</c:v>
                </c:pt>
                <c:pt idx="20514">
                  <c:v>2128.5500000004222</c:v>
                </c:pt>
                <c:pt idx="20515">
                  <c:v>2128.6500000004221</c:v>
                </c:pt>
                <c:pt idx="20516">
                  <c:v>2128.750000000422</c:v>
                </c:pt>
                <c:pt idx="20517">
                  <c:v>2128.8500000004219</c:v>
                </c:pt>
                <c:pt idx="20518">
                  <c:v>2128.9500000004218</c:v>
                </c:pt>
                <c:pt idx="20519">
                  <c:v>2129.0500000004222</c:v>
                </c:pt>
                <c:pt idx="20520">
                  <c:v>2129.1500000004221</c:v>
                </c:pt>
                <c:pt idx="20521">
                  <c:v>2129.250000000422</c:v>
                </c:pt>
                <c:pt idx="20522">
                  <c:v>2129.3500000004219</c:v>
                </c:pt>
                <c:pt idx="20523">
                  <c:v>2129.4500000004218</c:v>
                </c:pt>
                <c:pt idx="20524">
                  <c:v>2129.5500000004222</c:v>
                </c:pt>
                <c:pt idx="20525">
                  <c:v>2129.6500000004221</c:v>
                </c:pt>
                <c:pt idx="20526">
                  <c:v>2129.750000000422</c:v>
                </c:pt>
                <c:pt idx="20527">
                  <c:v>2129.8500000004219</c:v>
                </c:pt>
                <c:pt idx="20528">
                  <c:v>2129.9500000004218</c:v>
                </c:pt>
                <c:pt idx="20529">
                  <c:v>2130.0500000004222</c:v>
                </c:pt>
                <c:pt idx="20530">
                  <c:v>2130.1500000004221</c:v>
                </c:pt>
                <c:pt idx="20531">
                  <c:v>2130.250000000422</c:v>
                </c:pt>
                <c:pt idx="20532">
                  <c:v>2130.3500000004219</c:v>
                </c:pt>
                <c:pt idx="20533">
                  <c:v>2130.4500000004218</c:v>
                </c:pt>
                <c:pt idx="20534">
                  <c:v>2130.5500000004222</c:v>
                </c:pt>
                <c:pt idx="20535">
                  <c:v>2130.650000000423</c:v>
                </c:pt>
                <c:pt idx="20536">
                  <c:v>2130.750000000422</c:v>
                </c:pt>
                <c:pt idx="20537">
                  <c:v>2130.8500000004219</c:v>
                </c:pt>
                <c:pt idx="20538">
                  <c:v>2130.9500000004218</c:v>
                </c:pt>
                <c:pt idx="20539">
                  <c:v>2131.0500000004231</c:v>
                </c:pt>
                <c:pt idx="20540">
                  <c:v>2131.150000000423</c:v>
                </c:pt>
                <c:pt idx="20541">
                  <c:v>2131.250000000422</c:v>
                </c:pt>
                <c:pt idx="20542">
                  <c:v>2131.3500000004219</c:v>
                </c:pt>
                <c:pt idx="20543">
                  <c:v>2131.4500000004232</c:v>
                </c:pt>
                <c:pt idx="20544">
                  <c:v>2131.5500000004231</c:v>
                </c:pt>
                <c:pt idx="20545">
                  <c:v>2131.650000000423</c:v>
                </c:pt>
                <c:pt idx="20546">
                  <c:v>2131.750000000422</c:v>
                </c:pt>
                <c:pt idx="20547">
                  <c:v>2131.8500000004228</c:v>
                </c:pt>
                <c:pt idx="20548">
                  <c:v>2131.9500000004232</c:v>
                </c:pt>
                <c:pt idx="20549">
                  <c:v>2132.0500000004231</c:v>
                </c:pt>
                <c:pt idx="20550">
                  <c:v>2132.150000000423</c:v>
                </c:pt>
                <c:pt idx="20551">
                  <c:v>2132.2500000004229</c:v>
                </c:pt>
                <c:pt idx="20552">
                  <c:v>2132.3500000004228</c:v>
                </c:pt>
                <c:pt idx="20553">
                  <c:v>2132.4500000004232</c:v>
                </c:pt>
                <c:pt idx="20554">
                  <c:v>2132.5500000004231</c:v>
                </c:pt>
                <c:pt idx="20555">
                  <c:v>2132.650000000423</c:v>
                </c:pt>
                <c:pt idx="20556">
                  <c:v>2132.7500000004229</c:v>
                </c:pt>
                <c:pt idx="20557">
                  <c:v>2132.8500000004228</c:v>
                </c:pt>
                <c:pt idx="20558">
                  <c:v>2132.9500000004232</c:v>
                </c:pt>
                <c:pt idx="20559">
                  <c:v>2133.0500000004231</c:v>
                </c:pt>
                <c:pt idx="20560">
                  <c:v>2133.150000000423</c:v>
                </c:pt>
                <c:pt idx="20561">
                  <c:v>2133.2500000004229</c:v>
                </c:pt>
                <c:pt idx="20562">
                  <c:v>2133.3500000004228</c:v>
                </c:pt>
                <c:pt idx="20563">
                  <c:v>2133.4500000004232</c:v>
                </c:pt>
                <c:pt idx="20564">
                  <c:v>2133.5500000004231</c:v>
                </c:pt>
                <c:pt idx="20565">
                  <c:v>2133.650000000423</c:v>
                </c:pt>
                <c:pt idx="20566">
                  <c:v>2133.7500000004229</c:v>
                </c:pt>
                <c:pt idx="20567">
                  <c:v>2133.8500000004228</c:v>
                </c:pt>
                <c:pt idx="20568">
                  <c:v>2133.9500000004232</c:v>
                </c:pt>
                <c:pt idx="20569">
                  <c:v>2134.0500000004231</c:v>
                </c:pt>
                <c:pt idx="20570">
                  <c:v>2134.150000000423</c:v>
                </c:pt>
                <c:pt idx="20571">
                  <c:v>2134.2500000004229</c:v>
                </c:pt>
                <c:pt idx="20572">
                  <c:v>2134.3500000004228</c:v>
                </c:pt>
                <c:pt idx="20573">
                  <c:v>2134.4500000004232</c:v>
                </c:pt>
                <c:pt idx="20574">
                  <c:v>2134.5500000004231</c:v>
                </c:pt>
                <c:pt idx="20575">
                  <c:v>2134.650000000423</c:v>
                </c:pt>
                <c:pt idx="20576">
                  <c:v>2134.7500000004229</c:v>
                </c:pt>
                <c:pt idx="20577">
                  <c:v>2134.8500000004228</c:v>
                </c:pt>
                <c:pt idx="20578">
                  <c:v>2134.9500000004232</c:v>
                </c:pt>
                <c:pt idx="20579">
                  <c:v>2135.050000000424</c:v>
                </c:pt>
                <c:pt idx="20580">
                  <c:v>2135.150000000423</c:v>
                </c:pt>
                <c:pt idx="20581">
                  <c:v>2135.2500000004229</c:v>
                </c:pt>
                <c:pt idx="20582">
                  <c:v>2135.3500000004228</c:v>
                </c:pt>
                <c:pt idx="20583">
                  <c:v>2135.4500000004241</c:v>
                </c:pt>
                <c:pt idx="20584">
                  <c:v>2135.550000000424</c:v>
                </c:pt>
                <c:pt idx="20585">
                  <c:v>2135.650000000423</c:v>
                </c:pt>
                <c:pt idx="20586">
                  <c:v>2135.7500000004229</c:v>
                </c:pt>
                <c:pt idx="20587">
                  <c:v>2135.8500000004242</c:v>
                </c:pt>
                <c:pt idx="20588">
                  <c:v>2135.9500000004241</c:v>
                </c:pt>
                <c:pt idx="20589">
                  <c:v>2136.050000000424</c:v>
                </c:pt>
                <c:pt idx="20590">
                  <c:v>2136.150000000423</c:v>
                </c:pt>
                <c:pt idx="20591">
                  <c:v>2136.2500000004238</c:v>
                </c:pt>
                <c:pt idx="20592">
                  <c:v>2136.3500000004242</c:v>
                </c:pt>
                <c:pt idx="20593">
                  <c:v>2136.4500000004241</c:v>
                </c:pt>
                <c:pt idx="20594">
                  <c:v>2136.550000000424</c:v>
                </c:pt>
                <c:pt idx="20595">
                  <c:v>2136.6500000004239</c:v>
                </c:pt>
                <c:pt idx="20596">
                  <c:v>2136.7500000004238</c:v>
                </c:pt>
                <c:pt idx="20597">
                  <c:v>2136.8500000004242</c:v>
                </c:pt>
                <c:pt idx="20598">
                  <c:v>2136.9500000004241</c:v>
                </c:pt>
                <c:pt idx="20599">
                  <c:v>2137.050000000424</c:v>
                </c:pt>
                <c:pt idx="20600">
                  <c:v>2137.1500000004239</c:v>
                </c:pt>
                <c:pt idx="20601">
                  <c:v>2137.2500000004238</c:v>
                </c:pt>
                <c:pt idx="20602">
                  <c:v>2137.3500000004242</c:v>
                </c:pt>
                <c:pt idx="20603">
                  <c:v>2137.4500000004241</c:v>
                </c:pt>
                <c:pt idx="20604">
                  <c:v>2137.550000000424</c:v>
                </c:pt>
                <c:pt idx="20605">
                  <c:v>2137.6500000004239</c:v>
                </c:pt>
                <c:pt idx="20606">
                  <c:v>2137.7500000004238</c:v>
                </c:pt>
                <c:pt idx="20607">
                  <c:v>2137.8500000004242</c:v>
                </c:pt>
                <c:pt idx="20608">
                  <c:v>2137.9500000004241</c:v>
                </c:pt>
                <c:pt idx="20609">
                  <c:v>2138.050000000424</c:v>
                </c:pt>
                <c:pt idx="20610">
                  <c:v>2138.1500000004239</c:v>
                </c:pt>
                <c:pt idx="20611">
                  <c:v>2138.2500000004238</c:v>
                </c:pt>
                <c:pt idx="20612">
                  <c:v>2138.3500000004242</c:v>
                </c:pt>
                <c:pt idx="20613">
                  <c:v>2138.4500000004241</c:v>
                </c:pt>
                <c:pt idx="20614">
                  <c:v>2138.550000000424</c:v>
                </c:pt>
                <c:pt idx="20615">
                  <c:v>2138.6500000004239</c:v>
                </c:pt>
                <c:pt idx="20616">
                  <c:v>2138.7500000004238</c:v>
                </c:pt>
                <c:pt idx="20617">
                  <c:v>2138.8500000004242</c:v>
                </c:pt>
                <c:pt idx="20618">
                  <c:v>2138.9500000004241</c:v>
                </c:pt>
                <c:pt idx="20619">
                  <c:v>2139.050000000424</c:v>
                </c:pt>
                <c:pt idx="20620">
                  <c:v>2139.1500000004239</c:v>
                </c:pt>
                <c:pt idx="20621">
                  <c:v>2139.2500000004238</c:v>
                </c:pt>
                <c:pt idx="20622">
                  <c:v>2139.3500000004242</c:v>
                </c:pt>
                <c:pt idx="20623">
                  <c:v>2139.450000000425</c:v>
                </c:pt>
                <c:pt idx="20624">
                  <c:v>2139.550000000424</c:v>
                </c:pt>
                <c:pt idx="20625">
                  <c:v>2139.6500000004239</c:v>
                </c:pt>
                <c:pt idx="20626">
                  <c:v>2139.7500000004238</c:v>
                </c:pt>
                <c:pt idx="20627">
                  <c:v>2139.8500000004251</c:v>
                </c:pt>
                <c:pt idx="20628">
                  <c:v>2139.950000000425</c:v>
                </c:pt>
                <c:pt idx="20629">
                  <c:v>2140.050000000424</c:v>
                </c:pt>
                <c:pt idx="20630">
                  <c:v>2140.1500000004239</c:v>
                </c:pt>
                <c:pt idx="20631">
                  <c:v>2140.2500000004252</c:v>
                </c:pt>
                <c:pt idx="20632">
                  <c:v>2140.3500000004251</c:v>
                </c:pt>
                <c:pt idx="20633">
                  <c:v>2140.450000000425</c:v>
                </c:pt>
                <c:pt idx="20634">
                  <c:v>2140.550000000424</c:v>
                </c:pt>
                <c:pt idx="20635">
                  <c:v>2140.6500000004248</c:v>
                </c:pt>
                <c:pt idx="20636">
                  <c:v>2140.7500000004252</c:v>
                </c:pt>
                <c:pt idx="20637">
                  <c:v>2140.8500000004251</c:v>
                </c:pt>
                <c:pt idx="20638">
                  <c:v>2140.950000000425</c:v>
                </c:pt>
                <c:pt idx="20639">
                  <c:v>2141.0500000004249</c:v>
                </c:pt>
                <c:pt idx="20640">
                  <c:v>2141.1500000004248</c:v>
                </c:pt>
                <c:pt idx="20641">
                  <c:v>2141.2500000004252</c:v>
                </c:pt>
                <c:pt idx="20642">
                  <c:v>2141.3500000004251</c:v>
                </c:pt>
                <c:pt idx="20643">
                  <c:v>2141.450000000425</c:v>
                </c:pt>
                <c:pt idx="20644">
                  <c:v>2141.5500000004249</c:v>
                </c:pt>
                <c:pt idx="20645">
                  <c:v>2141.6500000004248</c:v>
                </c:pt>
                <c:pt idx="20646">
                  <c:v>2141.7500000004252</c:v>
                </c:pt>
                <c:pt idx="20647">
                  <c:v>2141.8500000004251</c:v>
                </c:pt>
                <c:pt idx="20648">
                  <c:v>2141.950000000425</c:v>
                </c:pt>
                <c:pt idx="20649">
                  <c:v>2142.0500000004249</c:v>
                </c:pt>
                <c:pt idx="20650">
                  <c:v>2142.1500000004248</c:v>
                </c:pt>
                <c:pt idx="20651">
                  <c:v>2142.2500000004252</c:v>
                </c:pt>
                <c:pt idx="20652">
                  <c:v>2142.3500000004251</c:v>
                </c:pt>
                <c:pt idx="20653">
                  <c:v>2142.450000000425</c:v>
                </c:pt>
                <c:pt idx="20654">
                  <c:v>2142.5500000004249</c:v>
                </c:pt>
                <c:pt idx="20655">
                  <c:v>2142.6500000004248</c:v>
                </c:pt>
                <c:pt idx="20656">
                  <c:v>2142.7500000004252</c:v>
                </c:pt>
                <c:pt idx="20657">
                  <c:v>2142.8500000004251</c:v>
                </c:pt>
                <c:pt idx="20658">
                  <c:v>2142.950000000425</c:v>
                </c:pt>
                <c:pt idx="20659">
                  <c:v>2143.0500000004249</c:v>
                </c:pt>
                <c:pt idx="20660">
                  <c:v>2143.1500000004248</c:v>
                </c:pt>
                <c:pt idx="20661">
                  <c:v>2143.2500000004252</c:v>
                </c:pt>
                <c:pt idx="20662">
                  <c:v>2143.3500000004251</c:v>
                </c:pt>
                <c:pt idx="20663">
                  <c:v>2143.450000000425</c:v>
                </c:pt>
                <c:pt idx="20664">
                  <c:v>2143.5500000004249</c:v>
                </c:pt>
                <c:pt idx="20665">
                  <c:v>2143.6500000004248</c:v>
                </c:pt>
                <c:pt idx="20666">
                  <c:v>2143.7500000004252</c:v>
                </c:pt>
                <c:pt idx="20667">
                  <c:v>2143.850000000426</c:v>
                </c:pt>
                <c:pt idx="20668">
                  <c:v>2143.950000000425</c:v>
                </c:pt>
                <c:pt idx="20669">
                  <c:v>2144.0500000004249</c:v>
                </c:pt>
                <c:pt idx="20670">
                  <c:v>2144.1500000004248</c:v>
                </c:pt>
                <c:pt idx="20671">
                  <c:v>2144.2500000004261</c:v>
                </c:pt>
                <c:pt idx="20672">
                  <c:v>2144.350000000426</c:v>
                </c:pt>
                <c:pt idx="20673">
                  <c:v>2144.450000000425</c:v>
                </c:pt>
                <c:pt idx="20674">
                  <c:v>2144.5500000004249</c:v>
                </c:pt>
                <c:pt idx="20675">
                  <c:v>2144.6500000004262</c:v>
                </c:pt>
                <c:pt idx="20676">
                  <c:v>2144.7500000004261</c:v>
                </c:pt>
                <c:pt idx="20677">
                  <c:v>2144.850000000426</c:v>
                </c:pt>
                <c:pt idx="20678">
                  <c:v>2144.950000000425</c:v>
                </c:pt>
                <c:pt idx="20679">
                  <c:v>2145.0500000004258</c:v>
                </c:pt>
                <c:pt idx="20680">
                  <c:v>2145.1500000004262</c:v>
                </c:pt>
                <c:pt idx="20681">
                  <c:v>2145.2500000004261</c:v>
                </c:pt>
                <c:pt idx="20682">
                  <c:v>2145.350000000426</c:v>
                </c:pt>
                <c:pt idx="20683">
                  <c:v>2145.4500000004259</c:v>
                </c:pt>
                <c:pt idx="20684">
                  <c:v>2145.5500000004258</c:v>
                </c:pt>
                <c:pt idx="20685">
                  <c:v>2145.6500000004262</c:v>
                </c:pt>
                <c:pt idx="20686">
                  <c:v>2145.7500000004261</c:v>
                </c:pt>
                <c:pt idx="20687">
                  <c:v>2145.850000000426</c:v>
                </c:pt>
                <c:pt idx="20688">
                  <c:v>2145.9500000004259</c:v>
                </c:pt>
                <c:pt idx="20689">
                  <c:v>2146.0500000004258</c:v>
                </c:pt>
                <c:pt idx="20690">
                  <c:v>2146.1500000004262</c:v>
                </c:pt>
                <c:pt idx="20691">
                  <c:v>2146.2500000004261</c:v>
                </c:pt>
                <c:pt idx="20692">
                  <c:v>2146.350000000426</c:v>
                </c:pt>
                <c:pt idx="20693">
                  <c:v>2146.4500000004259</c:v>
                </c:pt>
                <c:pt idx="20694">
                  <c:v>2146.5500000004258</c:v>
                </c:pt>
                <c:pt idx="20695">
                  <c:v>2146.6500000004262</c:v>
                </c:pt>
                <c:pt idx="20696">
                  <c:v>2146.7500000004261</c:v>
                </c:pt>
                <c:pt idx="20697">
                  <c:v>2146.850000000426</c:v>
                </c:pt>
                <c:pt idx="20698">
                  <c:v>2146.9500000004259</c:v>
                </c:pt>
                <c:pt idx="20699">
                  <c:v>2147.0500000004258</c:v>
                </c:pt>
                <c:pt idx="20700">
                  <c:v>2147.1500000004262</c:v>
                </c:pt>
                <c:pt idx="20701">
                  <c:v>2147.2500000004261</c:v>
                </c:pt>
                <c:pt idx="20702">
                  <c:v>2147.350000000426</c:v>
                </c:pt>
                <c:pt idx="20703">
                  <c:v>2147.4500000004259</c:v>
                </c:pt>
                <c:pt idx="20704">
                  <c:v>2147.5500000004258</c:v>
                </c:pt>
                <c:pt idx="20705">
                  <c:v>2147.6500000004262</c:v>
                </c:pt>
                <c:pt idx="20706">
                  <c:v>2147.7500000004261</c:v>
                </c:pt>
                <c:pt idx="20707">
                  <c:v>2147.850000000426</c:v>
                </c:pt>
                <c:pt idx="20708">
                  <c:v>2147.9500000004259</c:v>
                </c:pt>
                <c:pt idx="20709">
                  <c:v>2148.0500000004258</c:v>
                </c:pt>
                <c:pt idx="20710">
                  <c:v>2148.1500000004262</c:v>
                </c:pt>
                <c:pt idx="20711">
                  <c:v>2148.250000000427</c:v>
                </c:pt>
                <c:pt idx="20712">
                  <c:v>2148.350000000426</c:v>
                </c:pt>
                <c:pt idx="20713">
                  <c:v>2148.4500000004259</c:v>
                </c:pt>
                <c:pt idx="20714">
                  <c:v>2148.5500000004258</c:v>
                </c:pt>
                <c:pt idx="20715">
                  <c:v>2148.6500000004271</c:v>
                </c:pt>
                <c:pt idx="20716">
                  <c:v>2148.750000000427</c:v>
                </c:pt>
                <c:pt idx="20717">
                  <c:v>2148.850000000426</c:v>
                </c:pt>
                <c:pt idx="20718">
                  <c:v>2148.9500000004259</c:v>
                </c:pt>
                <c:pt idx="20719">
                  <c:v>2149.0500000004272</c:v>
                </c:pt>
                <c:pt idx="20720">
                  <c:v>2149.1500000004271</c:v>
                </c:pt>
                <c:pt idx="20721">
                  <c:v>2149.250000000427</c:v>
                </c:pt>
                <c:pt idx="20722">
                  <c:v>2149.350000000426</c:v>
                </c:pt>
                <c:pt idx="20723">
                  <c:v>2149.4500000004268</c:v>
                </c:pt>
                <c:pt idx="20724">
                  <c:v>2149.5500000004272</c:v>
                </c:pt>
                <c:pt idx="20725">
                  <c:v>2149.6500000004271</c:v>
                </c:pt>
                <c:pt idx="20726">
                  <c:v>2149.750000000427</c:v>
                </c:pt>
                <c:pt idx="20727">
                  <c:v>2149.8500000004269</c:v>
                </c:pt>
                <c:pt idx="20728">
                  <c:v>2149.9500000004268</c:v>
                </c:pt>
                <c:pt idx="20729">
                  <c:v>2150.0500000004272</c:v>
                </c:pt>
                <c:pt idx="20730">
                  <c:v>2150.1500000004271</c:v>
                </c:pt>
                <c:pt idx="20731">
                  <c:v>2150.250000000427</c:v>
                </c:pt>
                <c:pt idx="20732">
                  <c:v>2150.3500000004269</c:v>
                </c:pt>
                <c:pt idx="20733">
                  <c:v>2150.4500000004268</c:v>
                </c:pt>
                <c:pt idx="20734">
                  <c:v>2150.5500000004272</c:v>
                </c:pt>
                <c:pt idx="20735">
                  <c:v>2150.6500000004271</c:v>
                </c:pt>
                <c:pt idx="20736">
                  <c:v>2150.750000000427</c:v>
                </c:pt>
                <c:pt idx="20737">
                  <c:v>2150.8500000004269</c:v>
                </c:pt>
                <c:pt idx="20738">
                  <c:v>2150.9500000004268</c:v>
                </c:pt>
                <c:pt idx="20739">
                  <c:v>2151.0500000004272</c:v>
                </c:pt>
                <c:pt idx="20740">
                  <c:v>2151.1500000004271</c:v>
                </c:pt>
                <c:pt idx="20741">
                  <c:v>2151.250000000427</c:v>
                </c:pt>
                <c:pt idx="20742">
                  <c:v>2151.3500000004269</c:v>
                </c:pt>
                <c:pt idx="20743">
                  <c:v>2151.4500000004268</c:v>
                </c:pt>
                <c:pt idx="20744">
                  <c:v>2151.5500000004272</c:v>
                </c:pt>
                <c:pt idx="20745">
                  <c:v>2151.6500000004271</c:v>
                </c:pt>
                <c:pt idx="20746">
                  <c:v>2151.750000000427</c:v>
                </c:pt>
                <c:pt idx="20747">
                  <c:v>2151.8500000004269</c:v>
                </c:pt>
                <c:pt idx="20748">
                  <c:v>2151.9500000004268</c:v>
                </c:pt>
                <c:pt idx="20749">
                  <c:v>2152.0500000004272</c:v>
                </c:pt>
                <c:pt idx="20750">
                  <c:v>2152.1500000004271</c:v>
                </c:pt>
                <c:pt idx="20751">
                  <c:v>2152.250000000427</c:v>
                </c:pt>
                <c:pt idx="20752">
                  <c:v>2152.3500000004269</c:v>
                </c:pt>
                <c:pt idx="20753">
                  <c:v>2152.4500000004268</c:v>
                </c:pt>
                <c:pt idx="20754">
                  <c:v>2152.5500000004272</c:v>
                </c:pt>
                <c:pt idx="20755">
                  <c:v>2152.650000000428</c:v>
                </c:pt>
                <c:pt idx="20756">
                  <c:v>2152.750000000427</c:v>
                </c:pt>
                <c:pt idx="20757">
                  <c:v>2152.8500000004269</c:v>
                </c:pt>
                <c:pt idx="20758">
                  <c:v>2152.9500000004268</c:v>
                </c:pt>
                <c:pt idx="20759">
                  <c:v>2153.0500000004281</c:v>
                </c:pt>
                <c:pt idx="20760">
                  <c:v>2153.150000000428</c:v>
                </c:pt>
                <c:pt idx="20761">
                  <c:v>2153.250000000427</c:v>
                </c:pt>
                <c:pt idx="20762">
                  <c:v>2153.3500000004269</c:v>
                </c:pt>
                <c:pt idx="20763">
                  <c:v>2153.4500000004282</c:v>
                </c:pt>
                <c:pt idx="20764">
                  <c:v>2153.5500000004281</c:v>
                </c:pt>
                <c:pt idx="20765">
                  <c:v>2153.650000000428</c:v>
                </c:pt>
                <c:pt idx="20766">
                  <c:v>2153.750000000427</c:v>
                </c:pt>
                <c:pt idx="20767">
                  <c:v>2153.8500000004278</c:v>
                </c:pt>
                <c:pt idx="20768">
                  <c:v>2153.9500000004282</c:v>
                </c:pt>
                <c:pt idx="20769">
                  <c:v>2154.0500000004281</c:v>
                </c:pt>
                <c:pt idx="20770">
                  <c:v>2154.150000000428</c:v>
                </c:pt>
                <c:pt idx="20771">
                  <c:v>2154.2500000004279</c:v>
                </c:pt>
                <c:pt idx="20772">
                  <c:v>2154.3500000004278</c:v>
                </c:pt>
                <c:pt idx="20773">
                  <c:v>2154.4500000004282</c:v>
                </c:pt>
                <c:pt idx="20774">
                  <c:v>2154.5500000004281</c:v>
                </c:pt>
                <c:pt idx="20775">
                  <c:v>2154.650000000428</c:v>
                </c:pt>
                <c:pt idx="20776">
                  <c:v>2154.7500000004279</c:v>
                </c:pt>
                <c:pt idx="20777">
                  <c:v>2154.8500000004278</c:v>
                </c:pt>
                <c:pt idx="20778">
                  <c:v>2154.9500000004282</c:v>
                </c:pt>
                <c:pt idx="20779">
                  <c:v>2155.0500000004281</c:v>
                </c:pt>
                <c:pt idx="20780">
                  <c:v>2155.150000000428</c:v>
                </c:pt>
                <c:pt idx="20781">
                  <c:v>2155.2500000004279</c:v>
                </c:pt>
                <c:pt idx="20782">
                  <c:v>2155.3500000004278</c:v>
                </c:pt>
                <c:pt idx="20783">
                  <c:v>2155.4500000004282</c:v>
                </c:pt>
                <c:pt idx="20784">
                  <c:v>2155.5500000004281</c:v>
                </c:pt>
                <c:pt idx="20785">
                  <c:v>2155.650000000428</c:v>
                </c:pt>
                <c:pt idx="20786">
                  <c:v>2155.7500000004279</c:v>
                </c:pt>
                <c:pt idx="20787">
                  <c:v>2155.8500000004278</c:v>
                </c:pt>
                <c:pt idx="20788">
                  <c:v>2155.9500000004282</c:v>
                </c:pt>
                <c:pt idx="20789">
                  <c:v>2156.0500000004281</c:v>
                </c:pt>
                <c:pt idx="20790">
                  <c:v>2156.150000000428</c:v>
                </c:pt>
                <c:pt idx="20791">
                  <c:v>2156.2500000004279</c:v>
                </c:pt>
                <c:pt idx="20792">
                  <c:v>2156.3500000004278</c:v>
                </c:pt>
                <c:pt idx="20793">
                  <c:v>2156.4500000004282</c:v>
                </c:pt>
                <c:pt idx="20794">
                  <c:v>2156.5500000004281</c:v>
                </c:pt>
                <c:pt idx="20795">
                  <c:v>2156.650000000428</c:v>
                </c:pt>
                <c:pt idx="20796">
                  <c:v>2156.7500000004279</c:v>
                </c:pt>
                <c:pt idx="20797">
                  <c:v>2156.8500000004278</c:v>
                </c:pt>
                <c:pt idx="20798">
                  <c:v>2156.9500000004282</c:v>
                </c:pt>
                <c:pt idx="20799">
                  <c:v>2157.050000000429</c:v>
                </c:pt>
                <c:pt idx="20800">
                  <c:v>2157.150000000428</c:v>
                </c:pt>
                <c:pt idx="20801">
                  <c:v>2157.2500000004279</c:v>
                </c:pt>
                <c:pt idx="20802">
                  <c:v>2157.3500000004278</c:v>
                </c:pt>
                <c:pt idx="20803">
                  <c:v>2157.4500000004291</c:v>
                </c:pt>
                <c:pt idx="20804">
                  <c:v>2157.550000000429</c:v>
                </c:pt>
                <c:pt idx="20805">
                  <c:v>2157.650000000428</c:v>
                </c:pt>
                <c:pt idx="20806">
                  <c:v>2157.7500000004279</c:v>
                </c:pt>
                <c:pt idx="20807">
                  <c:v>2157.8500000004292</c:v>
                </c:pt>
                <c:pt idx="20808">
                  <c:v>2157.9500000004291</c:v>
                </c:pt>
                <c:pt idx="20809">
                  <c:v>2158.050000000429</c:v>
                </c:pt>
                <c:pt idx="20810">
                  <c:v>2158.150000000428</c:v>
                </c:pt>
                <c:pt idx="20811">
                  <c:v>2158.2500000004288</c:v>
                </c:pt>
                <c:pt idx="20812">
                  <c:v>2158.3500000004292</c:v>
                </c:pt>
                <c:pt idx="20813">
                  <c:v>2158.4500000004291</c:v>
                </c:pt>
                <c:pt idx="20814">
                  <c:v>2158.550000000429</c:v>
                </c:pt>
                <c:pt idx="20815">
                  <c:v>2158.6500000004289</c:v>
                </c:pt>
                <c:pt idx="20816">
                  <c:v>2158.7500000004288</c:v>
                </c:pt>
                <c:pt idx="20817">
                  <c:v>2158.8500000004292</c:v>
                </c:pt>
                <c:pt idx="20818">
                  <c:v>2158.9500000004291</c:v>
                </c:pt>
                <c:pt idx="20819">
                  <c:v>2159.050000000429</c:v>
                </c:pt>
                <c:pt idx="20820">
                  <c:v>2159.1500000004289</c:v>
                </c:pt>
                <c:pt idx="20821">
                  <c:v>2159.2500000004288</c:v>
                </c:pt>
                <c:pt idx="20822">
                  <c:v>2159.3500000004292</c:v>
                </c:pt>
                <c:pt idx="20823">
                  <c:v>2159.4500000004291</c:v>
                </c:pt>
                <c:pt idx="20824">
                  <c:v>2159.550000000429</c:v>
                </c:pt>
                <c:pt idx="20825">
                  <c:v>2159.6500000004289</c:v>
                </c:pt>
                <c:pt idx="20826">
                  <c:v>2159.7500000004288</c:v>
                </c:pt>
                <c:pt idx="20827">
                  <c:v>2159.8500000004292</c:v>
                </c:pt>
                <c:pt idx="20828">
                  <c:v>2159.9500000004291</c:v>
                </c:pt>
                <c:pt idx="20829">
                  <c:v>2160.050000000429</c:v>
                </c:pt>
                <c:pt idx="20830">
                  <c:v>2160.1500000004289</c:v>
                </c:pt>
                <c:pt idx="20831">
                  <c:v>2160.2500000004288</c:v>
                </c:pt>
                <c:pt idx="20832">
                  <c:v>2160.3500000004292</c:v>
                </c:pt>
                <c:pt idx="20833">
                  <c:v>2160.4500000004291</c:v>
                </c:pt>
                <c:pt idx="20834">
                  <c:v>2160.550000000429</c:v>
                </c:pt>
                <c:pt idx="20835">
                  <c:v>2160.6500000004289</c:v>
                </c:pt>
                <c:pt idx="20836">
                  <c:v>2160.7500000004288</c:v>
                </c:pt>
                <c:pt idx="20837">
                  <c:v>2160.8500000004292</c:v>
                </c:pt>
                <c:pt idx="20838">
                  <c:v>2160.9500000004291</c:v>
                </c:pt>
                <c:pt idx="20839">
                  <c:v>2161.050000000429</c:v>
                </c:pt>
                <c:pt idx="20840">
                  <c:v>2161.1500000004289</c:v>
                </c:pt>
                <c:pt idx="20841">
                  <c:v>2161.2500000004288</c:v>
                </c:pt>
                <c:pt idx="20842">
                  <c:v>2161.3500000004292</c:v>
                </c:pt>
                <c:pt idx="20843">
                  <c:v>2161.45000000043</c:v>
                </c:pt>
                <c:pt idx="20844">
                  <c:v>2161.550000000429</c:v>
                </c:pt>
                <c:pt idx="20845">
                  <c:v>2161.6500000004289</c:v>
                </c:pt>
                <c:pt idx="20846">
                  <c:v>2161.7500000004288</c:v>
                </c:pt>
                <c:pt idx="20847">
                  <c:v>2161.8500000004301</c:v>
                </c:pt>
                <c:pt idx="20848">
                  <c:v>2161.95000000043</c:v>
                </c:pt>
                <c:pt idx="20849">
                  <c:v>2162.050000000429</c:v>
                </c:pt>
                <c:pt idx="20850">
                  <c:v>2162.1500000004289</c:v>
                </c:pt>
                <c:pt idx="20851">
                  <c:v>2162.2500000004302</c:v>
                </c:pt>
                <c:pt idx="20852">
                  <c:v>2162.3500000004301</c:v>
                </c:pt>
                <c:pt idx="20853">
                  <c:v>2162.45000000043</c:v>
                </c:pt>
                <c:pt idx="20854">
                  <c:v>2162.550000000429</c:v>
                </c:pt>
                <c:pt idx="20855">
                  <c:v>2162.6500000004298</c:v>
                </c:pt>
                <c:pt idx="20856">
                  <c:v>2162.7500000004302</c:v>
                </c:pt>
                <c:pt idx="20857">
                  <c:v>2162.8500000004301</c:v>
                </c:pt>
                <c:pt idx="20858">
                  <c:v>2162.95000000043</c:v>
                </c:pt>
                <c:pt idx="20859">
                  <c:v>2163.0500000004299</c:v>
                </c:pt>
                <c:pt idx="20860">
                  <c:v>2163.1500000004298</c:v>
                </c:pt>
                <c:pt idx="20861">
                  <c:v>2163.2500000004302</c:v>
                </c:pt>
                <c:pt idx="20862">
                  <c:v>2163.3500000004301</c:v>
                </c:pt>
                <c:pt idx="20863">
                  <c:v>2163.45000000043</c:v>
                </c:pt>
                <c:pt idx="20864">
                  <c:v>2163.5500000004299</c:v>
                </c:pt>
                <c:pt idx="20865">
                  <c:v>2163.6500000004298</c:v>
                </c:pt>
                <c:pt idx="20866">
                  <c:v>2163.7500000004302</c:v>
                </c:pt>
                <c:pt idx="20867">
                  <c:v>2163.8500000004301</c:v>
                </c:pt>
                <c:pt idx="20868">
                  <c:v>2163.95000000043</c:v>
                </c:pt>
                <c:pt idx="20869">
                  <c:v>2164.0500000004299</c:v>
                </c:pt>
                <c:pt idx="20870">
                  <c:v>2164.1500000004298</c:v>
                </c:pt>
                <c:pt idx="20871">
                  <c:v>2164.2500000004302</c:v>
                </c:pt>
                <c:pt idx="20872">
                  <c:v>2164.3500000004301</c:v>
                </c:pt>
                <c:pt idx="20873">
                  <c:v>2164.45000000043</c:v>
                </c:pt>
                <c:pt idx="20874">
                  <c:v>2164.5500000004299</c:v>
                </c:pt>
                <c:pt idx="20875">
                  <c:v>2164.6500000004298</c:v>
                </c:pt>
                <c:pt idx="20876">
                  <c:v>2164.7500000004302</c:v>
                </c:pt>
                <c:pt idx="20877">
                  <c:v>2164.8500000004301</c:v>
                </c:pt>
                <c:pt idx="20878">
                  <c:v>2164.95000000043</c:v>
                </c:pt>
                <c:pt idx="20879">
                  <c:v>2165.0500000004299</c:v>
                </c:pt>
                <c:pt idx="20880">
                  <c:v>2165.1500000004298</c:v>
                </c:pt>
                <c:pt idx="20881">
                  <c:v>2165.2500000004302</c:v>
                </c:pt>
                <c:pt idx="20882">
                  <c:v>2165.3500000004301</c:v>
                </c:pt>
                <c:pt idx="20883">
                  <c:v>2165.45000000043</c:v>
                </c:pt>
                <c:pt idx="20884">
                  <c:v>2165.5500000004299</c:v>
                </c:pt>
                <c:pt idx="20885">
                  <c:v>2165.6500000004298</c:v>
                </c:pt>
                <c:pt idx="20886">
                  <c:v>2165.7500000004302</c:v>
                </c:pt>
                <c:pt idx="20887">
                  <c:v>2165.850000000431</c:v>
                </c:pt>
                <c:pt idx="20888">
                  <c:v>2165.95000000043</c:v>
                </c:pt>
                <c:pt idx="20889">
                  <c:v>2166.0500000004299</c:v>
                </c:pt>
                <c:pt idx="20890">
                  <c:v>2166.1500000004298</c:v>
                </c:pt>
                <c:pt idx="20891">
                  <c:v>2166.2500000004311</c:v>
                </c:pt>
                <c:pt idx="20892">
                  <c:v>2166.350000000431</c:v>
                </c:pt>
                <c:pt idx="20893">
                  <c:v>2166.45000000043</c:v>
                </c:pt>
                <c:pt idx="20894">
                  <c:v>2166.5500000004299</c:v>
                </c:pt>
                <c:pt idx="20895">
                  <c:v>2166.6500000004312</c:v>
                </c:pt>
                <c:pt idx="20896">
                  <c:v>2166.7500000004311</c:v>
                </c:pt>
                <c:pt idx="20897">
                  <c:v>2166.850000000431</c:v>
                </c:pt>
                <c:pt idx="20898">
                  <c:v>2166.95000000043</c:v>
                </c:pt>
                <c:pt idx="20899">
                  <c:v>2167.0500000004308</c:v>
                </c:pt>
                <c:pt idx="20900">
                  <c:v>2167.1500000004312</c:v>
                </c:pt>
                <c:pt idx="20901">
                  <c:v>2167.2500000004311</c:v>
                </c:pt>
                <c:pt idx="20902">
                  <c:v>2167.350000000431</c:v>
                </c:pt>
                <c:pt idx="20903">
                  <c:v>2167.4500000004309</c:v>
                </c:pt>
                <c:pt idx="20904">
                  <c:v>2167.5500000004308</c:v>
                </c:pt>
                <c:pt idx="20905">
                  <c:v>2167.6500000004312</c:v>
                </c:pt>
                <c:pt idx="20906">
                  <c:v>2167.7500000004311</c:v>
                </c:pt>
                <c:pt idx="20907">
                  <c:v>2167.850000000431</c:v>
                </c:pt>
                <c:pt idx="20908">
                  <c:v>2167.9500000004309</c:v>
                </c:pt>
                <c:pt idx="20909">
                  <c:v>2168.0500000004308</c:v>
                </c:pt>
                <c:pt idx="20910">
                  <c:v>2168.1500000004312</c:v>
                </c:pt>
                <c:pt idx="20911">
                  <c:v>2168.2500000004311</c:v>
                </c:pt>
                <c:pt idx="20912">
                  <c:v>2168.350000000431</c:v>
                </c:pt>
                <c:pt idx="20913">
                  <c:v>2168.4500000004309</c:v>
                </c:pt>
                <c:pt idx="20914">
                  <c:v>2168.5500000004308</c:v>
                </c:pt>
                <c:pt idx="20915">
                  <c:v>2168.6500000004312</c:v>
                </c:pt>
                <c:pt idx="20916">
                  <c:v>2168.7500000004311</c:v>
                </c:pt>
                <c:pt idx="20917">
                  <c:v>2168.850000000431</c:v>
                </c:pt>
                <c:pt idx="20918">
                  <c:v>2168.9500000004309</c:v>
                </c:pt>
                <c:pt idx="20919">
                  <c:v>2169.0500000004308</c:v>
                </c:pt>
                <c:pt idx="20920">
                  <c:v>2169.1500000004312</c:v>
                </c:pt>
                <c:pt idx="20921">
                  <c:v>2169.2500000004311</c:v>
                </c:pt>
                <c:pt idx="20922">
                  <c:v>2169.350000000431</c:v>
                </c:pt>
                <c:pt idx="20923">
                  <c:v>2169.4500000004309</c:v>
                </c:pt>
                <c:pt idx="20924">
                  <c:v>2169.5500000004308</c:v>
                </c:pt>
                <c:pt idx="20925">
                  <c:v>2169.6500000004312</c:v>
                </c:pt>
                <c:pt idx="20926">
                  <c:v>2169.7500000004311</c:v>
                </c:pt>
                <c:pt idx="20927">
                  <c:v>2169.850000000431</c:v>
                </c:pt>
                <c:pt idx="20928">
                  <c:v>2169.9500000004309</c:v>
                </c:pt>
                <c:pt idx="20929">
                  <c:v>2170.0500000004308</c:v>
                </c:pt>
                <c:pt idx="20930">
                  <c:v>2170.1500000004312</c:v>
                </c:pt>
                <c:pt idx="20931">
                  <c:v>2170.250000000432</c:v>
                </c:pt>
                <c:pt idx="20932">
                  <c:v>2170.350000000431</c:v>
                </c:pt>
                <c:pt idx="20933">
                  <c:v>2170.4500000004309</c:v>
                </c:pt>
                <c:pt idx="20934">
                  <c:v>2170.5500000004308</c:v>
                </c:pt>
                <c:pt idx="20935">
                  <c:v>2170.6500000004321</c:v>
                </c:pt>
                <c:pt idx="20936">
                  <c:v>2170.750000000432</c:v>
                </c:pt>
                <c:pt idx="20937">
                  <c:v>2170.850000000431</c:v>
                </c:pt>
                <c:pt idx="20938">
                  <c:v>2170.9500000004309</c:v>
                </c:pt>
                <c:pt idx="20939">
                  <c:v>2171.0500000004322</c:v>
                </c:pt>
                <c:pt idx="20940">
                  <c:v>2171.1500000004321</c:v>
                </c:pt>
                <c:pt idx="20941">
                  <c:v>2171.250000000432</c:v>
                </c:pt>
                <c:pt idx="20942">
                  <c:v>2171.350000000431</c:v>
                </c:pt>
                <c:pt idx="20943">
                  <c:v>2171.4500000004318</c:v>
                </c:pt>
                <c:pt idx="20944">
                  <c:v>2171.5500000004322</c:v>
                </c:pt>
                <c:pt idx="20945">
                  <c:v>2171.6500000004321</c:v>
                </c:pt>
                <c:pt idx="20946">
                  <c:v>2171.750000000432</c:v>
                </c:pt>
                <c:pt idx="20947">
                  <c:v>2171.8500000004319</c:v>
                </c:pt>
                <c:pt idx="20948">
                  <c:v>2171.9500000004318</c:v>
                </c:pt>
                <c:pt idx="20949">
                  <c:v>2172.0500000004322</c:v>
                </c:pt>
                <c:pt idx="20950">
                  <c:v>2172.1500000004321</c:v>
                </c:pt>
                <c:pt idx="20951">
                  <c:v>2172.250000000432</c:v>
                </c:pt>
                <c:pt idx="20952">
                  <c:v>2172.3500000004319</c:v>
                </c:pt>
                <c:pt idx="20953">
                  <c:v>2172.4500000004318</c:v>
                </c:pt>
                <c:pt idx="20954">
                  <c:v>2172.5500000004322</c:v>
                </c:pt>
                <c:pt idx="20955">
                  <c:v>2172.6500000004321</c:v>
                </c:pt>
                <c:pt idx="20956">
                  <c:v>2172.750000000432</c:v>
                </c:pt>
                <c:pt idx="20957">
                  <c:v>2172.8500000004319</c:v>
                </c:pt>
                <c:pt idx="20958">
                  <c:v>2172.9500000004318</c:v>
                </c:pt>
                <c:pt idx="20959">
                  <c:v>2173.0500000004322</c:v>
                </c:pt>
                <c:pt idx="20960">
                  <c:v>2173.1500000004321</c:v>
                </c:pt>
                <c:pt idx="20961">
                  <c:v>2173.250000000432</c:v>
                </c:pt>
                <c:pt idx="20962">
                  <c:v>2173.3500000004319</c:v>
                </c:pt>
                <c:pt idx="20963">
                  <c:v>2173.4500000004318</c:v>
                </c:pt>
                <c:pt idx="20964">
                  <c:v>2173.5500000004322</c:v>
                </c:pt>
                <c:pt idx="20965">
                  <c:v>2173.6500000004321</c:v>
                </c:pt>
                <c:pt idx="20966">
                  <c:v>2173.750000000432</c:v>
                </c:pt>
                <c:pt idx="20967">
                  <c:v>2173.8500000004319</c:v>
                </c:pt>
                <c:pt idx="20968">
                  <c:v>2173.9500000004318</c:v>
                </c:pt>
                <c:pt idx="20969">
                  <c:v>2174.0500000004322</c:v>
                </c:pt>
                <c:pt idx="20970">
                  <c:v>2174.1500000004321</c:v>
                </c:pt>
                <c:pt idx="20971">
                  <c:v>2174.250000000432</c:v>
                </c:pt>
                <c:pt idx="20972">
                  <c:v>2174.3500000004319</c:v>
                </c:pt>
                <c:pt idx="20973">
                  <c:v>2174.4500000004318</c:v>
                </c:pt>
                <c:pt idx="20974">
                  <c:v>2174.5500000004322</c:v>
                </c:pt>
                <c:pt idx="20975">
                  <c:v>2174.650000000433</c:v>
                </c:pt>
                <c:pt idx="20976">
                  <c:v>2174.750000000432</c:v>
                </c:pt>
                <c:pt idx="20977">
                  <c:v>2174.8500000004319</c:v>
                </c:pt>
                <c:pt idx="20978">
                  <c:v>2174.9500000004318</c:v>
                </c:pt>
                <c:pt idx="20979">
                  <c:v>2175.0500000004331</c:v>
                </c:pt>
                <c:pt idx="20980">
                  <c:v>2175.150000000433</c:v>
                </c:pt>
                <c:pt idx="20981">
                  <c:v>2175.250000000432</c:v>
                </c:pt>
                <c:pt idx="20982">
                  <c:v>2175.3500000004319</c:v>
                </c:pt>
                <c:pt idx="20983">
                  <c:v>2175.4500000004332</c:v>
                </c:pt>
                <c:pt idx="20984">
                  <c:v>2175.5500000004331</c:v>
                </c:pt>
                <c:pt idx="20985">
                  <c:v>2175.650000000433</c:v>
                </c:pt>
                <c:pt idx="20986">
                  <c:v>2175.750000000432</c:v>
                </c:pt>
                <c:pt idx="20987">
                  <c:v>2175.8500000004328</c:v>
                </c:pt>
                <c:pt idx="20988">
                  <c:v>2175.9500000004332</c:v>
                </c:pt>
                <c:pt idx="20989">
                  <c:v>2176.0500000004331</c:v>
                </c:pt>
                <c:pt idx="20990">
                  <c:v>2176.150000000433</c:v>
                </c:pt>
                <c:pt idx="20991">
                  <c:v>2176.2500000004329</c:v>
                </c:pt>
                <c:pt idx="20992">
                  <c:v>2176.3500000004328</c:v>
                </c:pt>
                <c:pt idx="20993">
                  <c:v>2176.4500000004332</c:v>
                </c:pt>
                <c:pt idx="20994">
                  <c:v>2176.5500000004331</c:v>
                </c:pt>
                <c:pt idx="20995">
                  <c:v>2176.650000000433</c:v>
                </c:pt>
                <c:pt idx="20996">
                  <c:v>2176.7500000004329</c:v>
                </c:pt>
                <c:pt idx="20997">
                  <c:v>2176.8500000004328</c:v>
                </c:pt>
                <c:pt idx="20998">
                  <c:v>2176.9500000004332</c:v>
                </c:pt>
                <c:pt idx="20999">
                  <c:v>2177.0500000004331</c:v>
                </c:pt>
                <c:pt idx="21000">
                  <c:v>2177.150000000433</c:v>
                </c:pt>
                <c:pt idx="21001">
                  <c:v>2177.2500000004329</c:v>
                </c:pt>
                <c:pt idx="21002">
                  <c:v>2177.3500000004328</c:v>
                </c:pt>
                <c:pt idx="21003">
                  <c:v>2177.4500000004332</c:v>
                </c:pt>
                <c:pt idx="21004">
                  <c:v>2177.5500000004331</c:v>
                </c:pt>
                <c:pt idx="21005">
                  <c:v>2177.650000000433</c:v>
                </c:pt>
                <c:pt idx="21006">
                  <c:v>2177.7500000004329</c:v>
                </c:pt>
                <c:pt idx="21007">
                  <c:v>2177.8500000004328</c:v>
                </c:pt>
                <c:pt idx="21008">
                  <c:v>2177.9500000004332</c:v>
                </c:pt>
                <c:pt idx="21009">
                  <c:v>2178.0500000004331</c:v>
                </c:pt>
                <c:pt idx="21010">
                  <c:v>2178.150000000433</c:v>
                </c:pt>
                <c:pt idx="21011">
                  <c:v>2178.2500000004329</c:v>
                </c:pt>
                <c:pt idx="21012">
                  <c:v>2178.3500000004328</c:v>
                </c:pt>
                <c:pt idx="21013">
                  <c:v>2178.4500000004332</c:v>
                </c:pt>
                <c:pt idx="21014">
                  <c:v>2178.5500000004331</c:v>
                </c:pt>
                <c:pt idx="21015">
                  <c:v>2178.650000000433</c:v>
                </c:pt>
                <c:pt idx="21016">
                  <c:v>2178.7500000004329</c:v>
                </c:pt>
                <c:pt idx="21017">
                  <c:v>2178.8500000004328</c:v>
                </c:pt>
                <c:pt idx="21018">
                  <c:v>2178.9500000004332</c:v>
                </c:pt>
                <c:pt idx="21019">
                  <c:v>2179.050000000434</c:v>
                </c:pt>
                <c:pt idx="21020">
                  <c:v>2179.150000000433</c:v>
                </c:pt>
                <c:pt idx="21021">
                  <c:v>2179.2500000004329</c:v>
                </c:pt>
                <c:pt idx="21022">
                  <c:v>2179.3500000004328</c:v>
                </c:pt>
                <c:pt idx="21023">
                  <c:v>2179.4500000004341</c:v>
                </c:pt>
                <c:pt idx="21024">
                  <c:v>2179.550000000434</c:v>
                </c:pt>
                <c:pt idx="21025">
                  <c:v>2179.650000000433</c:v>
                </c:pt>
                <c:pt idx="21026">
                  <c:v>2179.7500000004329</c:v>
                </c:pt>
                <c:pt idx="21027">
                  <c:v>2179.8500000004342</c:v>
                </c:pt>
                <c:pt idx="21028">
                  <c:v>2179.9500000004341</c:v>
                </c:pt>
                <c:pt idx="21029">
                  <c:v>2180.050000000434</c:v>
                </c:pt>
                <c:pt idx="21030">
                  <c:v>2180.150000000433</c:v>
                </c:pt>
                <c:pt idx="21031">
                  <c:v>2180.2500000004338</c:v>
                </c:pt>
                <c:pt idx="21032">
                  <c:v>2180.3500000004342</c:v>
                </c:pt>
                <c:pt idx="21033">
                  <c:v>2180.4500000004341</c:v>
                </c:pt>
                <c:pt idx="21034">
                  <c:v>2180.550000000434</c:v>
                </c:pt>
                <c:pt idx="21035">
                  <c:v>2180.6500000004339</c:v>
                </c:pt>
                <c:pt idx="21036">
                  <c:v>2180.7500000004338</c:v>
                </c:pt>
                <c:pt idx="21037">
                  <c:v>2180.8500000004342</c:v>
                </c:pt>
                <c:pt idx="21038">
                  <c:v>2180.9500000004341</c:v>
                </c:pt>
                <c:pt idx="21039">
                  <c:v>2181.050000000434</c:v>
                </c:pt>
                <c:pt idx="21040">
                  <c:v>2181.1500000004339</c:v>
                </c:pt>
                <c:pt idx="21041">
                  <c:v>2181.2500000004338</c:v>
                </c:pt>
                <c:pt idx="21042">
                  <c:v>2181.3500000004342</c:v>
                </c:pt>
                <c:pt idx="21043">
                  <c:v>2181.4500000004341</c:v>
                </c:pt>
                <c:pt idx="21044">
                  <c:v>2181.550000000434</c:v>
                </c:pt>
                <c:pt idx="21045">
                  <c:v>2181.6500000004339</c:v>
                </c:pt>
                <c:pt idx="21046">
                  <c:v>2181.7500000004338</c:v>
                </c:pt>
                <c:pt idx="21047">
                  <c:v>2181.8500000004342</c:v>
                </c:pt>
                <c:pt idx="21048">
                  <c:v>2181.9500000004341</c:v>
                </c:pt>
                <c:pt idx="21049">
                  <c:v>2182.050000000434</c:v>
                </c:pt>
                <c:pt idx="21050">
                  <c:v>2182.1500000004339</c:v>
                </c:pt>
                <c:pt idx="21051">
                  <c:v>2182.2500000004338</c:v>
                </c:pt>
                <c:pt idx="21052">
                  <c:v>2182.3500000004342</c:v>
                </c:pt>
                <c:pt idx="21053">
                  <c:v>2182.4500000004341</c:v>
                </c:pt>
                <c:pt idx="21054">
                  <c:v>2182.550000000434</c:v>
                </c:pt>
                <c:pt idx="21055">
                  <c:v>2182.6500000004339</c:v>
                </c:pt>
                <c:pt idx="21056">
                  <c:v>2182.7500000004338</c:v>
                </c:pt>
                <c:pt idx="21057">
                  <c:v>2182.8500000004342</c:v>
                </c:pt>
                <c:pt idx="21058">
                  <c:v>2182.9500000004341</c:v>
                </c:pt>
                <c:pt idx="21059">
                  <c:v>2183.050000000434</c:v>
                </c:pt>
                <c:pt idx="21060">
                  <c:v>2183.1500000004339</c:v>
                </c:pt>
                <c:pt idx="21061">
                  <c:v>2183.2500000004338</c:v>
                </c:pt>
                <c:pt idx="21062">
                  <c:v>2183.3500000004342</c:v>
                </c:pt>
                <c:pt idx="21063">
                  <c:v>2183.450000000435</c:v>
                </c:pt>
                <c:pt idx="21064">
                  <c:v>2183.550000000434</c:v>
                </c:pt>
                <c:pt idx="21065">
                  <c:v>2183.6500000004339</c:v>
                </c:pt>
                <c:pt idx="21066">
                  <c:v>2183.7500000004338</c:v>
                </c:pt>
                <c:pt idx="21067">
                  <c:v>2183.8500000004351</c:v>
                </c:pt>
                <c:pt idx="21068">
                  <c:v>2183.950000000435</c:v>
                </c:pt>
                <c:pt idx="21069">
                  <c:v>2184.050000000434</c:v>
                </c:pt>
                <c:pt idx="21070">
                  <c:v>2184.1500000004339</c:v>
                </c:pt>
                <c:pt idx="21071">
                  <c:v>2184.2500000004352</c:v>
                </c:pt>
                <c:pt idx="21072">
                  <c:v>2184.3500000004351</c:v>
                </c:pt>
                <c:pt idx="21073">
                  <c:v>2184.450000000435</c:v>
                </c:pt>
                <c:pt idx="21074">
                  <c:v>2184.550000000434</c:v>
                </c:pt>
                <c:pt idx="21075">
                  <c:v>2184.6500000004348</c:v>
                </c:pt>
                <c:pt idx="21076">
                  <c:v>2184.7500000004352</c:v>
                </c:pt>
                <c:pt idx="21077">
                  <c:v>2184.8500000004351</c:v>
                </c:pt>
                <c:pt idx="21078">
                  <c:v>2184.950000000435</c:v>
                </c:pt>
                <c:pt idx="21079">
                  <c:v>2185.0500000004349</c:v>
                </c:pt>
                <c:pt idx="21080">
                  <c:v>2185.1500000004348</c:v>
                </c:pt>
                <c:pt idx="21081">
                  <c:v>2185.2500000004352</c:v>
                </c:pt>
                <c:pt idx="21082">
                  <c:v>2185.3500000004351</c:v>
                </c:pt>
                <c:pt idx="21083">
                  <c:v>2185.450000000435</c:v>
                </c:pt>
                <c:pt idx="21084">
                  <c:v>2185.5500000004349</c:v>
                </c:pt>
                <c:pt idx="21085">
                  <c:v>2185.6500000004348</c:v>
                </c:pt>
                <c:pt idx="21086">
                  <c:v>2185.7500000004352</c:v>
                </c:pt>
                <c:pt idx="21087">
                  <c:v>2185.8500000004351</c:v>
                </c:pt>
                <c:pt idx="21088">
                  <c:v>2185.950000000435</c:v>
                </c:pt>
                <c:pt idx="21089">
                  <c:v>2186.0500000004349</c:v>
                </c:pt>
                <c:pt idx="21090">
                  <c:v>2186.1500000004348</c:v>
                </c:pt>
                <c:pt idx="21091">
                  <c:v>2186.2500000004352</c:v>
                </c:pt>
                <c:pt idx="21092">
                  <c:v>2186.3500000004351</c:v>
                </c:pt>
                <c:pt idx="21093">
                  <c:v>2186.450000000435</c:v>
                </c:pt>
                <c:pt idx="21094">
                  <c:v>2186.5500000004349</c:v>
                </c:pt>
                <c:pt idx="21095">
                  <c:v>2186.6500000004348</c:v>
                </c:pt>
                <c:pt idx="21096">
                  <c:v>2186.7500000004352</c:v>
                </c:pt>
                <c:pt idx="21097">
                  <c:v>2186.8500000004351</c:v>
                </c:pt>
                <c:pt idx="21098">
                  <c:v>2186.950000000435</c:v>
                </c:pt>
                <c:pt idx="21099">
                  <c:v>2187.0500000004349</c:v>
                </c:pt>
                <c:pt idx="21100">
                  <c:v>2187.1500000004348</c:v>
                </c:pt>
                <c:pt idx="21101">
                  <c:v>2187.2500000004352</c:v>
                </c:pt>
                <c:pt idx="21102">
                  <c:v>2187.3500000004351</c:v>
                </c:pt>
                <c:pt idx="21103">
                  <c:v>2187.450000000435</c:v>
                </c:pt>
                <c:pt idx="21104">
                  <c:v>2187.5500000004349</c:v>
                </c:pt>
                <c:pt idx="21105">
                  <c:v>2187.6500000004348</c:v>
                </c:pt>
                <c:pt idx="21106">
                  <c:v>2187.7500000004352</c:v>
                </c:pt>
                <c:pt idx="21107">
                  <c:v>2187.850000000436</c:v>
                </c:pt>
                <c:pt idx="21108">
                  <c:v>2187.950000000435</c:v>
                </c:pt>
                <c:pt idx="21109">
                  <c:v>2188.0500000004349</c:v>
                </c:pt>
                <c:pt idx="21110">
                  <c:v>2188.1500000004348</c:v>
                </c:pt>
                <c:pt idx="21111">
                  <c:v>2188.2500000004361</c:v>
                </c:pt>
                <c:pt idx="21112">
                  <c:v>2188.350000000436</c:v>
                </c:pt>
                <c:pt idx="21113">
                  <c:v>2188.450000000435</c:v>
                </c:pt>
                <c:pt idx="21114">
                  <c:v>2188.5500000004349</c:v>
                </c:pt>
                <c:pt idx="21115">
                  <c:v>2188.6500000004362</c:v>
                </c:pt>
                <c:pt idx="21116">
                  <c:v>2188.7500000004361</c:v>
                </c:pt>
                <c:pt idx="21117">
                  <c:v>2188.850000000436</c:v>
                </c:pt>
                <c:pt idx="21118">
                  <c:v>2188.950000000435</c:v>
                </c:pt>
                <c:pt idx="21119">
                  <c:v>2189.0500000004358</c:v>
                </c:pt>
                <c:pt idx="21120">
                  <c:v>2189.1500000004362</c:v>
                </c:pt>
                <c:pt idx="21121">
                  <c:v>2189.2500000004361</c:v>
                </c:pt>
                <c:pt idx="21122">
                  <c:v>2189.350000000436</c:v>
                </c:pt>
                <c:pt idx="21123">
                  <c:v>2189.4500000004359</c:v>
                </c:pt>
                <c:pt idx="21124">
                  <c:v>2189.5500000004358</c:v>
                </c:pt>
                <c:pt idx="21125">
                  <c:v>2189.6500000004362</c:v>
                </c:pt>
                <c:pt idx="21126">
                  <c:v>2189.7500000004361</c:v>
                </c:pt>
                <c:pt idx="21127">
                  <c:v>2189.850000000436</c:v>
                </c:pt>
                <c:pt idx="21128">
                  <c:v>2189.9500000004359</c:v>
                </c:pt>
                <c:pt idx="21129">
                  <c:v>2190.0500000004358</c:v>
                </c:pt>
                <c:pt idx="21130">
                  <c:v>2190.1500000004362</c:v>
                </c:pt>
                <c:pt idx="21131">
                  <c:v>2190.2500000004361</c:v>
                </c:pt>
                <c:pt idx="21132">
                  <c:v>2190.350000000436</c:v>
                </c:pt>
                <c:pt idx="21133">
                  <c:v>2190.4500000004359</c:v>
                </c:pt>
                <c:pt idx="21134">
                  <c:v>2190.5500000004358</c:v>
                </c:pt>
                <c:pt idx="21135">
                  <c:v>2190.6500000004362</c:v>
                </c:pt>
                <c:pt idx="21136">
                  <c:v>2190.7500000004361</c:v>
                </c:pt>
                <c:pt idx="21137">
                  <c:v>2190.850000000436</c:v>
                </c:pt>
                <c:pt idx="21138">
                  <c:v>2190.9500000004359</c:v>
                </c:pt>
                <c:pt idx="21139">
                  <c:v>2191.0500000004358</c:v>
                </c:pt>
                <c:pt idx="21140">
                  <c:v>2191.1500000004362</c:v>
                </c:pt>
                <c:pt idx="21141">
                  <c:v>2191.2500000004361</c:v>
                </c:pt>
                <c:pt idx="21142">
                  <c:v>2191.350000000436</c:v>
                </c:pt>
                <c:pt idx="21143">
                  <c:v>2191.4500000004359</c:v>
                </c:pt>
                <c:pt idx="21144">
                  <c:v>2191.5500000004358</c:v>
                </c:pt>
                <c:pt idx="21145">
                  <c:v>2191.6500000004362</c:v>
                </c:pt>
                <c:pt idx="21146">
                  <c:v>2191.7500000004361</c:v>
                </c:pt>
                <c:pt idx="21147">
                  <c:v>2191.850000000436</c:v>
                </c:pt>
                <c:pt idx="21148">
                  <c:v>2191.9500000004359</c:v>
                </c:pt>
                <c:pt idx="21149">
                  <c:v>2192.0500000004358</c:v>
                </c:pt>
                <c:pt idx="21150">
                  <c:v>2192.1500000004362</c:v>
                </c:pt>
                <c:pt idx="21151">
                  <c:v>2192.250000000437</c:v>
                </c:pt>
                <c:pt idx="21152">
                  <c:v>2192.350000000436</c:v>
                </c:pt>
                <c:pt idx="21153">
                  <c:v>2192.4500000004359</c:v>
                </c:pt>
                <c:pt idx="21154">
                  <c:v>2192.5500000004358</c:v>
                </c:pt>
                <c:pt idx="21155">
                  <c:v>2192.6500000004371</c:v>
                </c:pt>
                <c:pt idx="21156">
                  <c:v>2192.750000000437</c:v>
                </c:pt>
                <c:pt idx="21157">
                  <c:v>2192.850000000436</c:v>
                </c:pt>
                <c:pt idx="21158">
                  <c:v>2192.9500000004359</c:v>
                </c:pt>
                <c:pt idx="21159">
                  <c:v>2193.0500000004372</c:v>
                </c:pt>
                <c:pt idx="21160">
                  <c:v>2193.1500000004371</c:v>
                </c:pt>
                <c:pt idx="21161">
                  <c:v>2193.250000000437</c:v>
                </c:pt>
                <c:pt idx="21162">
                  <c:v>2193.350000000436</c:v>
                </c:pt>
                <c:pt idx="21163">
                  <c:v>2193.4500000004368</c:v>
                </c:pt>
                <c:pt idx="21164">
                  <c:v>2193.5500000004372</c:v>
                </c:pt>
                <c:pt idx="21165">
                  <c:v>2193.6500000004371</c:v>
                </c:pt>
                <c:pt idx="21166">
                  <c:v>2193.750000000437</c:v>
                </c:pt>
                <c:pt idx="21167">
                  <c:v>2193.8500000004369</c:v>
                </c:pt>
                <c:pt idx="21168">
                  <c:v>2193.9500000004368</c:v>
                </c:pt>
                <c:pt idx="21169">
                  <c:v>2194.0500000004372</c:v>
                </c:pt>
                <c:pt idx="21170">
                  <c:v>2194.1500000004371</c:v>
                </c:pt>
                <c:pt idx="21171">
                  <c:v>2194.250000000437</c:v>
                </c:pt>
                <c:pt idx="21172">
                  <c:v>2194.3500000004369</c:v>
                </c:pt>
                <c:pt idx="21173">
                  <c:v>2194.4500000004368</c:v>
                </c:pt>
                <c:pt idx="21174">
                  <c:v>2194.5500000004372</c:v>
                </c:pt>
                <c:pt idx="21175">
                  <c:v>2194.6500000004371</c:v>
                </c:pt>
                <c:pt idx="21176">
                  <c:v>2194.750000000437</c:v>
                </c:pt>
                <c:pt idx="21177">
                  <c:v>2194.8500000004369</c:v>
                </c:pt>
                <c:pt idx="21178">
                  <c:v>2194.9500000004368</c:v>
                </c:pt>
                <c:pt idx="21179">
                  <c:v>2195.0500000004372</c:v>
                </c:pt>
                <c:pt idx="21180">
                  <c:v>2195.1500000004371</c:v>
                </c:pt>
                <c:pt idx="21181">
                  <c:v>2195.250000000437</c:v>
                </c:pt>
                <c:pt idx="21182">
                  <c:v>2195.3500000004369</c:v>
                </c:pt>
                <c:pt idx="21183">
                  <c:v>2195.4500000004368</c:v>
                </c:pt>
                <c:pt idx="21184">
                  <c:v>2195.5500000004372</c:v>
                </c:pt>
                <c:pt idx="21185">
                  <c:v>2195.6500000004371</c:v>
                </c:pt>
                <c:pt idx="21186">
                  <c:v>2195.750000000437</c:v>
                </c:pt>
                <c:pt idx="21187">
                  <c:v>2195.8500000004369</c:v>
                </c:pt>
                <c:pt idx="21188">
                  <c:v>2195.9500000004368</c:v>
                </c:pt>
                <c:pt idx="21189">
                  <c:v>2196.0500000004372</c:v>
                </c:pt>
                <c:pt idx="21190">
                  <c:v>2196.1500000004371</c:v>
                </c:pt>
                <c:pt idx="21191">
                  <c:v>2196.250000000437</c:v>
                </c:pt>
                <c:pt idx="21192">
                  <c:v>2196.3500000004369</c:v>
                </c:pt>
                <c:pt idx="21193">
                  <c:v>2196.4500000004368</c:v>
                </c:pt>
                <c:pt idx="21194">
                  <c:v>2196.5500000004372</c:v>
                </c:pt>
                <c:pt idx="21195">
                  <c:v>2196.650000000438</c:v>
                </c:pt>
                <c:pt idx="21196">
                  <c:v>2196.750000000437</c:v>
                </c:pt>
                <c:pt idx="21197">
                  <c:v>2196.8500000004369</c:v>
                </c:pt>
                <c:pt idx="21198">
                  <c:v>2196.9500000004368</c:v>
                </c:pt>
                <c:pt idx="21199">
                  <c:v>2197.0500000004381</c:v>
                </c:pt>
                <c:pt idx="21200">
                  <c:v>2197.150000000438</c:v>
                </c:pt>
                <c:pt idx="21201">
                  <c:v>2197.250000000437</c:v>
                </c:pt>
                <c:pt idx="21202">
                  <c:v>2197.3500000004369</c:v>
                </c:pt>
                <c:pt idx="21203">
                  <c:v>2197.4500000004382</c:v>
                </c:pt>
                <c:pt idx="21204">
                  <c:v>2197.5500000004381</c:v>
                </c:pt>
                <c:pt idx="21205">
                  <c:v>2197.650000000438</c:v>
                </c:pt>
                <c:pt idx="21206">
                  <c:v>2197.750000000437</c:v>
                </c:pt>
                <c:pt idx="21207">
                  <c:v>2197.8500000004378</c:v>
                </c:pt>
                <c:pt idx="21208">
                  <c:v>2197.9500000004382</c:v>
                </c:pt>
                <c:pt idx="21209">
                  <c:v>2198.0500000004381</c:v>
                </c:pt>
                <c:pt idx="21210">
                  <c:v>2198.150000000438</c:v>
                </c:pt>
                <c:pt idx="21211">
                  <c:v>2198.2500000004379</c:v>
                </c:pt>
                <c:pt idx="21212">
                  <c:v>2198.3500000004378</c:v>
                </c:pt>
                <c:pt idx="21213">
                  <c:v>2198.4500000004382</c:v>
                </c:pt>
                <c:pt idx="21214">
                  <c:v>2198.5500000004381</c:v>
                </c:pt>
                <c:pt idx="21215">
                  <c:v>2198.650000000438</c:v>
                </c:pt>
                <c:pt idx="21216">
                  <c:v>2198.7500000004379</c:v>
                </c:pt>
                <c:pt idx="21217">
                  <c:v>2198.8500000004378</c:v>
                </c:pt>
                <c:pt idx="21218">
                  <c:v>2198.9500000004382</c:v>
                </c:pt>
                <c:pt idx="21219">
                  <c:v>2199.0500000004381</c:v>
                </c:pt>
                <c:pt idx="21220">
                  <c:v>2199.150000000438</c:v>
                </c:pt>
                <c:pt idx="21221">
                  <c:v>2199.2500000004379</c:v>
                </c:pt>
                <c:pt idx="21222">
                  <c:v>2199.3500000004378</c:v>
                </c:pt>
                <c:pt idx="21223">
                  <c:v>2199.4500000004382</c:v>
                </c:pt>
                <c:pt idx="21224">
                  <c:v>2199.5500000004381</c:v>
                </c:pt>
                <c:pt idx="21225">
                  <c:v>2199.650000000438</c:v>
                </c:pt>
                <c:pt idx="21226">
                  <c:v>2199.7500000004379</c:v>
                </c:pt>
                <c:pt idx="21227">
                  <c:v>2199.8500000004378</c:v>
                </c:pt>
                <c:pt idx="21228">
                  <c:v>2199.9500000004382</c:v>
                </c:pt>
                <c:pt idx="21229">
                  <c:v>2200.0500000004381</c:v>
                </c:pt>
                <c:pt idx="21230">
                  <c:v>2200.150000000438</c:v>
                </c:pt>
                <c:pt idx="21231">
                  <c:v>2200.2500000004379</c:v>
                </c:pt>
                <c:pt idx="21232">
                  <c:v>2200.3500000004378</c:v>
                </c:pt>
                <c:pt idx="21233">
                  <c:v>2200.4500000004382</c:v>
                </c:pt>
                <c:pt idx="21234">
                  <c:v>2200.5500000004381</c:v>
                </c:pt>
                <c:pt idx="21235">
                  <c:v>2200.650000000438</c:v>
                </c:pt>
                <c:pt idx="21236">
                  <c:v>2200.7500000004379</c:v>
                </c:pt>
                <c:pt idx="21237">
                  <c:v>2200.8500000004378</c:v>
                </c:pt>
                <c:pt idx="21238">
                  <c:v>2200.9500000004382</c:v>
                </c:pt>
                <c:pt idx="21239">
                  <c:v>2201.050000000439</c:v>
                </c:pt>
                <c:pt idx="21240">
                  <c:v>2201.150000000438</c:v>
                </c:pt>
                <c:pt idx="21241">
                  <c:v>2201.2500000004379</c:v>
                </c:pt>
                <c:pt idx="21242">
                  <c:v>2201.3500000004378</c:v>
                </c:pt>
                <c:pt idx="21243">
                  <c:v>2201.4500000004391</c:v>
                </c:pt>
                <c:pt idx="21244">
                  <c:v>2201.550000000439</c:v>
                </c:pt>
                <c:pt idx="21245">
                  <c:v>2201.650000000438</c:v>
                </c:pt>
                <c:pt idx="21246">
                  <c:v>2201.7500000004379</c:v>
                </c:pt>
                <c:pt idx="21247">
                  <c:v>2201.8500000004392</c:v>
                </c:pt>
                <c:pt idx="21248">
                  <c:v>2201.9500000004391</c:v>
                </c:pt>
                <c:pt idx="21249">
                  <c:v>2202.050000000439</c:v>
                </c:pt>
                <c:pt idx="21250">
                  <c:v>2202.150000000438</c:v>
                </c:pt>
                <c:pt idx="21251">
                  <c:v>2202.2500000004388</c:v>
                </c:pt>
                <c:pt idx="21252">
                  <c:v>2202.3500000004392</c:v>
                </c:pt>
                <c:pt idx="21253">
                  <c:v>2202.4500000004391</c:v>
                </c:pt>
                <c:pt idx="21254">
                  <c:v>2202.550000000439</c:v>
                </c:pt>
                <c:pt idx="21255">
                  <c:v>2202.6500000004389</c:v>
                </c:pt>
                <c:pt idx="21256">
                  <c:v>2202.7500000004388</c:v>
                </c:pt>
                <c:pt idx="21257">
                  <c:v>2202.8500000004392</c:v>
                </c:pt>
                <c:pt idx="21258">
                  <c:v>2202.9500000004391</c:v>
                </c:pt>
                <c:pt idx="21259">
                  <c:v>2203.050000000439</c:v>
                </c:pt>
                <c:pt idx="21260">
                  <c:v>2203.1500000004389</c:v>
                </c:pt>
                <c:pt idx="21261">
                  <c:v>2203.2500000004388</c:v>
                </c:pt>
                <c:pt idx="21262">
                  <c:v>2203.3500000004392</c:v>
                </c:pt>
                <c:pt idx="21263">
                  <c:v>2203.4500000004391</c:v>
                </c:pt>
                <c:pt idx="21264">
                  <c:v>2203.550000000439</c:v>
                </c:pt>
                <c:pt idx="21265">
                  <c:v>2203.6500000004389</c:v>
                </c:pt>
                <c:pt idx="21266">
                  <c:v>2203.7500000004388</c:v>
                </c:pt>
                <c:pt idx="21267">
                  <c:v>2203.8500000004392</c:v>
                </c:pt>
                <c:pt idx="21268">
                  <c:v>2203.9500000004391</c:v>
                </c:pt>
                <c:pt idx="21269">
                  <c:v>2204.050000000439</c:v>
                </c:pt>
                <c:pt idx="21270">
                  <c:v>2204.1500000004389</c:v>
                </c:pt>
                <c:pt idx="21271">
                  <c:v>2204.2500000004388</c:v>
                </c:pt>
                <c:pt idx="21272">
                  <c:v>2204.3500000004392</c:v>
                </c:pt>
                <c:pt idx="21273">
                  <c:v>2204.4500000004391</c:v>
                </c:pt>
                <c:pt idx="21274">
                  <c:v>2204.550000000439</c:v>
                </c:pt>
                <c:pt idx="21275">
                  <c:v>2204.6500000004389</c:v>
                </c:pt>
                <c:pt idx="21276">
                  <c:v>2204.7500000004388</c:v>
                </c:pt>
                <c:pt idx="21277">
                  <c:v>2204.8500000004392</c:v>
                </c:pt>
                <c:pt idx="21278">
                  <c:v>2204.9500000004391</c:v>
                </c:pt>
                <c:pt idx="21279">
                  <c:v>2205.050000000439</c:v>
                </c:pt>
                <c:pt idx="21280">
                  <c:v>2205.1500000004389</c:v>
                </c:pt>
                <c:pt idx="21281">
                  <c:v>2205.2500000004388</c:v>
                </c:pt>
                <c:pt idx="21282">
                  <c:v>2205.3500000004392</c:v>
                </c:pt>
                <c:pt idx="21283">
                  <c:v>2205.45000000044</c:v>
                </c:pt>
                <c:pt idx="21284">
                  <c:v>2205.550000000439</c:v>
                </c:pt>
                <c:pt idx="21285">
                  <c:v>2205.6500000004389</c:v>
                </c:pt>
                <c:pt idx="21286">
                  <c:v>2205.7500000004388</c:v>
                </c:pt>
                <c:pt idx="21287">
                  <c:v>2205.8500000004401</c:v>
                </c:pt>
                <c:pt idx="21288">
                  <c:v>2205.95000000044</c:v>
                </c:pt>
                <c:pt idx="21289">
                  <c:v>2206.050000000439</c:v>
                </c:pt>
                <c:pt idx="21290">
                  <c:v>2206.1500000004389</c:v>
                </c:pt>
                <c:pt idx="21291">
                  <c:v>2206.2500000004402</c:v>
                </c:pt>
                <c:pt idx="21292">
                  <c:v>2206.3500000004401</c:v>
                </c:pt>
                <c:pt idx="21293">
                  <c:v>2206.45000000044</c:v>
                </c:pt>
                <c:pt idx="21294">
                  <c:v>2206.550000000439</c:v>
                </c:pt>
                <c:pt idx="21295">
                  <c:v>2206.6500000004398</c:v>
                </c:pt>
                <c:pt idx="21296">
                  <c:v>2206.7500000004402</c:v>
                </c:pt>
                <c:pt idx="21297">
                  <c:v>2206.8500000004401</c:v>
                </c:pt>
                <c:pt idx="21298">
                  <c:v>2206.95000000044</c:v>
                </c:pt>
                <c:pt idx="21299">
                  <c:v>2207.0500000004399</c:v>
                </c:pt>
                <c:pt idx="21300">
                  <c:v>2207.1500000004398</c:v>
                </c:pt>
                <c:pt idx="21301">
                  <c:v>2207.2500000004402</c:v>
                </c:pt>
                <c:pt idx="21302">
                  <c:v>2207.3500000004401</c:v>
                </c:pt>
                <c:pt idx="21303">
                  <c:v>2207.45000000044</c:v>
                </c:pt>
                <c:pt idx="21304">
                  <c:v>2207.5500000004399</c:v>
                </c:pt>
                <c:pt idx="21305">
                  <c:v>2207.6500000004398</c:v>
                </c:pt>
                <c:pt idx="21306">
                  <c:v>2207.7500000004402</c:v>
                </c:pt>
                <c:pt idx="21307">
                  <c:v>2207.8500000004401</c:v>
                </c:pt>
                <c:pt idx="21308">
                  <c:v>2207.95000000044</c:v>
                </c:pt>
                <c:pt idx="21309">
                  <c:v>2208.0500000004399</c:v>
                </c:pt>
                <c:pt idx="21310">
                  <c:v>2208.1500000004398</c:v>
                </c:pt>
                <c:pt idx="21311">
                  <c:v>2208.2500000004402</c:v>
                </c:pt>
                <c:pt idx="21312">
                  <c:v>2208.3500000004401</c:v>
                </c:pt>
                <c:pt idx="21313">
                  <c:v>2208.45000000044</c:v>
                </c:pt>
                <c:pt idx="21314">
                  <c:v>2208.5500000004399</c:v>
                </c:pt>
                <c:pt idx="21315">
                  <c:v>2208.6500000004398</c:v>
                </c:pt>
                <c:pt idx="21316">
                  <c:v>2208.7500000004402</c:v>
                </c:pt>
                <c:pt idx="21317">
                  <c:v>2208.8500000004401</c:v>
                </c:pt>
                <c:pt idx="21318">
                  <c:v>2208.95000000044</c:v>
                </c:pt>
                <c:pt idx="21319">
                  <c:v>2209.0500000004399</c:v>
                </c:pt>
                <c:pt idx="21320">
                  <c:v>2209.1500000004398</c:v>
                </c:pt>
                <c:pt idx="21321">
                  <c:v>2209.2500000004402</c:v>
                </c:pt>
                <c:pt idx="21322">
                  <c:v>2209.3500000004401</c:v>
                </c:pt>
                <c:pt idx="21323">
                  <c:v>2209.45000000044</c:v>
                </c:pt>
                <c:pt idx="21324">
                  <c:v>2209.5500000004399</c:v>
                </c:pt>
                <c:pt idx="21325">
                  <c:v>2209.6500000004398</c:v>
                </c:pt>
                <c:pt idx="21326">
                  <c:v>2209.7500000004402</c:v>
                </c:pt>
                <c:pt idx="21327">
                  <c:v>2209.850000000441</c:v>
                </c:pt>
                <c:pt idx="21328">
                  <c:v>2209.95000000044</c:v>
                </c:pt>
                <c:pt idx="21329">
                  <c:v>2210.0500000004399</c:v>
                </c:pt>
                <c:pt idx="21330">
                  <c:v>2210.1500000004398</c:v>
                </c:pt>
                <c:pt idx="21331">
                  <c:v>2210.2500000004411</c:v>
                </c:pt>
                <c:pt idx="21332">
                  <c:v>2210.350000000441</c:v>
                </c:pt>
                <c:pt idx="21333">
                  <c:v>2210.45000000044</c:v>
                </c:pt>
                <c:pt idx="21334">
                  <c:v>2210.5500000004399</c:v>
                </c:pt>
                <c:pt idx="21335">
                  <c:v>2210.6500000004412</c:v>
                </c:pt>
                <c:pt idx="21336">
                  <c:v>2210.7500000004411</c:v>
                </c:pt>
                <c:pt idx="21337">
                  <c:v>2210.850000000441</c:v>
                </c:pt>
                <c:pt idx="21338">
                  <c:v>2210.95000000044</c:v>
                </c:pt>
                <c:pt idx="21339">
                  <c:v>2211.0500000004408</c:v>
                </c:pt>
                <c:pt idx="21340">
                  <c:v>2211.1500000004412</c:v>
                </c:pt>
                <c:pt idx="21341">
                  <c:v>2211.2500000004411</c:v>
                </c:pt>
                <c:pt idx="21342">
                  <c:v>2211.350000000441</c:v>
                </c:pt>
                <c:pt idx="21343">
                  <c:v>2211.4500000004409</c:v>
                </c:pt>
                <c:pt idx="21344">
                  <c:v>2211.5500000004408</c:v>
                </c:pt>
                <c:pt idx="21345">
                  <c:v>2211.6500000004412</c:v>
                </c:pt>
                <c:pt idx="21346">
                  <c:v>2211.7500000004411</c:v>
                </c:pt>
                <c:pt idx="21347">
                  <c:v>2211.850000000441</c:v>
                </c:pt>
                <c:pt idx="21348">
                  <c:v>2211.9500000004409</c:v>
                </c:pt>
                <c:pt idx="21349">
                  <c:v>2212.0500000004408</c:v>
                </c:pt>
                <c:pt idx="21350">
                  <c:v>2212.1500000004412</c:v>
                </c:pt>
                <c:pt idx="21351">
                  <c:v>2212.2500000004411</c:v>
                </c:pt>
                <c:pt idx="21352">
                  <c:v>2212.350000000441</c:v>
                </c:pt>
                <c:pt idx="21353">
                  <c:v>2212.4500000004409</c:v>
                </c:pt>
                <c:pt idx="21354">
                  <c:v>2212.5500000004408</c:v>
                </c:pt>
                <c:pt idx="21355">
                  <c:v>2212.6500000004412</c:v>
                </c:pt>
                <c:pt idx="21356">
                  <c:v>2212.7500000004411</c:v>
                </c:pt>
                <c:pt idx="21357">
                  <c:v>2212.850000000441</c:v>
                </c:pt>
                <c:pt idx="21358">
                  <c:v>2212.9500000004409</c:v>
                </c:pt>
                <c:pt idx="21359">
                  <c:v>2213.0500000004408</c:v>
                </c:pt>
                <c:pt idx="21360">
                  <c:v>2213.1500000004412</c:v>
                </c:pt>
                <c:pt idx="21361">
                  <c:v>2213.2500000004411</c:v>
                </c:pt>
                <c:pt idx="21362">
                  <c:v>2213.350000000441</c:v>
                </c:pt>
                <c:pt idx="21363">
                  <c:v>2213.4500000004409</c:v>
                </c:pt>
                <c:pt idx="21364">
                  <c:v>2213.5500000004408</c:v>
                </c:pt>
                <c:pt idx="21365">
                  <c:v>2213.6500000004412</c:v>
                </c:pt>
                <c:pt idx="21366">
                  <c:v>2213.7500000004411</c:v>
                </c:pt>
                <c:pt idx="21367">
                  <c:v>2213.850000000441</c:v>
                </c:pt>
                <c:pt idx="21368">
                  <c:v>2213.9500000004409</c:v>
                </c:pt>
                <c:pt idx="21369">
                  <c:v>2214.0500000004408</c:v>
                </c:pt>
                <c:pt idx="21370">
                  <c:v>2214.1500000004412</c:v>
                </c:pt>
                <c:pt idx="21371">
                  <c:v>2214.250000000442</c:v>
                </c:pt>
                <c:pt idx="21372">
                  <c:v>2214.350000000441</c:v>
                </c:pt>
                <c:pt idx="21373">
                  <c:v>2214.4500000004409</c:v>
                </c:pt>
                <c:pt idx="21374">
                  <c:v>2214.5500000004408</c:v>
                </c:pt>
                <c:pt idx="21375">
                  <c:v>2214.6500000004421</c:v>
                </c:pt>
                <c:pt idx="21376">
                  <c:v>2214.750000000442</c:v>
                </c:pt>
                <c:pt idx="21377">
                  <c:v>2214.850000000441</c:v>
                </c:pt>
                <c:pt idx="21378">
                  <c:v>2214.9500000004409</c:v>
                </c:pt>
                <c:pt idx="21379">
                  <c:v>2215.0500000004422</c:v>
                </c:pt>
                <c:pt idx="21380">
                  <c:v>2215.1500000004421</c:v>
                </c:pt>
                <c:pt idx="21381">
                  <c:v>2215.250000000442</c:v>
                </c:pt>
                <c:pt idx="21382">
                  <c:v>2215.350000000441</c:v>
                </c:pt>
                <c:pt idx="21383">
                  <c:v>2215.4500000004418</c:v>
                </c:pt>
                <c:pt idx="21384">
                  <c:v>2215.5500000004422</c:v>
                </c:pt>
                <c:pt idx="21385">
                  <c:v>2215.6500000004421</c:v>
                </c:pt>
                <c:pt idx="21386">
                  <c:v>2215.750000000442</c:v>
                </c:pt>
                <c:pt idx="21387">
                  <c:v>2215.8500000004419</c:v>
                </c:pt>
                <c:pt idx="21388">
                  <c:v>2215.9500000004418</c:v>
                </c:pt>
                <c:pt idx="21389">
                  <c:v>2216.0500000004422</c:v>
                </c:pt>
                <c:pt idx="21390">
                  <c:v>2216.1500000004421</c:v>
                </c:pt>
                <c:pt idx="21391">
                  <c:v>2216.250000000442</c:v>
                </c:pt>
                <c:pt idx="21392">
                  <c:v>2216.3500000004419</c:v>
                </c:pt>
                <c:pt idx="21393">
                  <c:v>2216.4500000004418</c:v>
                </c:pt>
                <c:pt idx="21394">
                  <c:v>2216.5500000004422</c:v>
                </c:pt>
                <c:pt idx="21395">
                  <c:v>2216.6500000004421</c:v>
                </c:pt>
                <c:pt idx="21396">
                  <c:v>2216.750000000442</c:v>
                </c:pt>
                <c:pt idx="21397">
                  <c:v>2216.8500000004419</c:v>
                </c:pt>
                <c:pt idx="21398">
                  <c:v>2216.9500000004418</c:v>
                </c:pt>
                <c:pt idx="21399">
                  <c:v>2217.0500000004422</c:v>
                </c:pt>
                <c:pt idx="21400">
                  <c:v>2217.1500000004421</c:v>
                </c:pt>
                <c:pt idx="21401">
                  <c:v>2217.250000000442</c:v>
                </c:pt>
                <c:pt idx="21402">
                  <c:v>2217.3500000004419</c:v>
                </c:pt>
                <c:pt idx="21403">
                  <c:v>2217.4500000004418</c:v>
                </c:pt>
                <c:pt idx="21404">
                  <c:v>2217.5500000004422</c:v>
                </c:pt>
                <c:pt idx="21405">
                  <c:v>2217.6500000004421</c:v>
                </c:pt>
                <c:pt idx="21406">
                  <c:v>2217.750000000442</c:v>
                </c:pt>
                <c:pt idx="21407">
                  <c:v>2217.8500000004419</c:v>
                </c:pt>
                <c:pt idx="21408">
                  <c:v>2217.9500000004418</c:v>
                </c:pt>
                <c:pt idx="21409">
                  <c:v>2218.0500000004422</c:v>
                </c:pt>
                <c:pt idx="21410">
                  <c:v>2218.1500000004421</c:v>
                </c:pt>
                <c:pt idx="21411">
                  <c:v>2218.250000000442</c:v>
                </c:pt>
                <c:pt idx="21412">
                  <c:v>2218.3500000004419</c:v>
                </c:pt>
                <c:pt idx="21413">
                  <c:v>2218.4500000004418</c:v>
                </c:pt>
                <c:pt idx="21414">
                  <c:v>2218.5500000004422</c:v>
                </c:pt>
                <c:pt idx="21415">
                  <c:v>2218.650000000443</c:v>
                </c:pt>
                <c:pt idx="21416">
                  <c:v>2218.750000000442</c:v>
                </c:pt>
                <c:pt idx="21417">
                  <c:v>2218.8500000004419</c:v>
                </c:pt>
                <c:pt idx="21418">
                  <c:v>2218.9500000004418</c:v>
                </c:pt>
                <c:pt idx="21419">
                  <c:v>2219.0500000004431</c:v>
                </c:pt>
                <c:pt idx="21420">
                  <c:v>2219.150000000443</c:v>
                </c:pt>
                <c:pt idx="21421">
                  <c:v>2219.250000000442</c:v>
                </c:pt>
                <c:pt idx="21422">
                  <c:v>2219.3500000004419</c:v>
                </c:pt>
                <c:pt idx="21423">
                  <c:v>2219.4500000004432</c:v>
                </c:pt>
                <c:pt idx="21424">
                  <c:v>2219.5500000004431</c:v>
                </c:pt>
                <c:pt idx="21425">
                  <c:v>2219.650000000443</c:v>
                </c:pt>
                <c:pt idx="21426">
                  <c:v>2219.750000000442</c:v>
                </c:pt>
                <c:pt idx="21427">
                  <c:v>2219.8500000004428</c:v>
                </c:pt>
                <c:pt idx="21428">
                  <c:v>2219.9500000004432</c:v>
                </c:pt>
                <c:pt idx="21429">
                  <c:v>2220.0500000004431</c:v>
                </c:pt>
                <c:pt idx="21430">
                  <c:v>2220.150000000443</c:v>
                </c:pt>
                <c:pt idx="21431">
                  <c:v>2220.2500000004429</c:v>
                </c:pt>
                <c:pt idx="21432">
                  <c:v>2220.3500000004428</c:v>
                </c:pt>
                <c:pt idx="21433">
                  <c:v>2220.4500000004432</c:v>
                </c:pt>
                <c:pt idx="21434">
                  <c:v>2220.5500000004431</c:v>
                </c:pt>
                <c:pt idx="21435">
                  <c:v>2220.650000000443</c:v>
                </c:pt>
                <c:pt idx="21436">
                  <c:v>2220.7500000004429</c:v>
                </c:pt>
                <c:pt idx="21437">
                  <c:v>2220.8500000004428</c:v>
                </c:pt>
                <c:pt idx="21438">
                  <c:v>2220.9500000004432</c:v>
                </c:pt>
                <c:pt idx="21439">
                  <c:v>2221.0500000004431</c:v>
                </c:pt>
                <c:pt idx="21440">
                  <c:v>2221.150000000443</c:v>
                </c:pt>
                <c:pt idx="21441">
                  <c:v>2221.2500000004429</c:v>
                </c:pt>
                <c:pt idx="21442">
                  <c:v>2221.3500000004428</c:v>
                </c:pt>
                <c:pt idx="21443">
                  <c:v>2221.4500000004432</c:v>
                </c:pt>
                <c:pt idx="21444">
                  <c:v>2221.5500000004431</c:v>
                </c:pt>
                <c:pt idx="21445">
                  <c:v>2221.650000000443</c:v>
                </c:pt>
                <c:pt idx="21446">
                  <c:v>2221.7500000004429</c:v>
                </c:pt>
                <c:pt idx="21447">
                  <c:v>2221.8500000004428</c:v>
                </c:pt>
                <c:pt idx="21448">
                  <c:v>2221.9500000004432</c:v>
                </c:pt>
                <c:pt idx="21449">
                  <c:v>2222.0500000004431</c:v>
                </c:pt>
                <c:pt idx="21450">
                  <c:v>2222.150000000443</c:v>
                </c:pt>
                <c:pt idx="21451">
                  <c:v>2222.2500000004429</c:v>
                </c:pt>
                <c:pt idx="21452">
                  <c:v>2222.3500000004428</c:v>
                </c:pt>
                <c:pt idx="21453">
                  <c:v>2222.4500000004432</c:v>
                </c:pt>
                <c:pt idx="21454">
                  <c:v>2222.5500000004431</c:v>
                </c:pt>
                <c:pt idx="21455">
                  <c:v>2222.650000000443</c:v>
                </c:pt>
                <c:pt idx="21456">
                  <c:v>2222.7500000004429</c:v>
                </c:pt>
                <c:pt idx="21457">
                  <c:v>2222.8500000004428</c:v>
                </c:pt>
                <c:pt idx="21458">
                  <c:v>2222.9500000004432</c:v>
                </c:pt>
                <c:pt idx="21459">
                  <c:v>2223.050000000444</c:v>
                </c:pt>
                <c:pt idx="21460">
                  <c:v>2223.150000000443</c:v>
                </c:pt>
                <c:pt idx="21461">
                  <c:v>2223.2500000004429</c:v>
                </c:pt>
                <c:pt idx="21462">
                  <c:v>2223.3500000004428</c:v>
                </c:pt>
                <c:pt idx="21463">
                  <c:v>2223.4500000004441</c:v>
                </c:pt>
                <c:pt idx="21464">
                  <c:v>2223.550000000444</c:v>
                </c:pt>
                <c:pt idx="21465">
                  <c:v>2223.650000000443</c:v>
                </c:pt>
                <c:pt idx="21466">
                  <c:v>2223.7500000004429</c:v>
                </c:pt>
                <c:pt idx="21467">
                  <c:v>2223.8500000004442</c:v>
                </c:pt>
                <c:pt idx="21468">
                  <c:v>2223.9500000004441</c:v>
                </c:pt>
                <c:pt idx="21469">
                  <c:v>2224.050000000444</c:v>
                </c:pt>
                <c:pt idx="21470">
                  <c:v>2224.150000000443</c:v>
                </c:pt>
                <c:pt idx="21471">
                  <c:v>2224.2500000004438</c:v>
                </c:pt>
                <c:pt idx="21472">
                  <c:v>2224.3500000004442</c:v>
                </c:pt>
                <c:pt idx="21473">
                  <c:v>2224.4500000004441</c:v>
                </c:pt>
                <c:pt idx="21474">
                  <c:v>2224.550000000444</c:v>
                </c:pt>
                <c:pt idx="21475">
                  <c:v>2224.6500000004439</c:v>
                </c:pt>
                <c:pt idx="21476">
                  <c:v>2224.7500000004438</c:v>
                </c:pt>
                <c:pt idx="21477">
                  <c:v>2224.8500000004442</c:v>
                </c:pt>
                <c:pt idx="21478">
                  <c:v>2224.9500000004441</c:v>
                </c:pt>
                <c:pt idx="21479">
                  <c:v>2225.050000000444</c:v>
                </c:pt>
                <c:pt idx="21480">
                  <c:v>2225.1500000004439</c:v>
                </c:pt>
                <c:pt idx="21481">
                  <c:v>2225.2500000004438</c:v>
                </c:pt>
                <c:pt idx="21482">
                  <c:v>2225.3500000004442</c:v>
                </c:pt>
                <c:pt idx="21483">
                  <c:v>2225.4500000004441</c:v>
                </c:pt>
                <c:pt idx="21484">
                  <c:v>2225.550000000444</c:v>
                </c:pt>
                <c:pt idx="21485">
                  <c:v>2225.6500000004439</c:v>
                </c:pt>
                <c:pt idx="21486">
                  <c:v>2225.7500000004438</c:v>
                </c:pt>
                <c:pt idx="21487">
                  <c:v>2225.8500000004442</c:v>
                </c:pt>
                <c:pt idx="21488">
                  <c:v>2225.9500000004441</c:v>
                </c:pt>
                <c:pt idx="21489">
                  <c:v>2226.050000000444</c:v>
                </c:pt>
                <c:pt idx="21490">
                  <c:v>2226.1500000004439</c:v>
                </c:pt>
                <c:pt idx="21491">
                  <c:v>2226.2500000004438</c:v>
                </c:pt>
                <c:pt idx="21492">
                  <c:v>2226.3500000004442</c:v>
                </c:pt>
                <c:pt idx="21493">
                  <c:v>2226.4500000004441</c:v>
                </c:pt>
                <c:pt idx="21494">
                  <c:v>2226.550000000444</c:v>
                </c:pt>
                <c:pt idx="21495">
                  <c:v>2226.6500000004439</c:v>
                </c:pt>
                <c:pt idx="21496">
                  <c:v>2226.7500000004438</c:v>
                </c:pt>
                <c:pt idx="21497">
                  <c:v>2226.8500000004442</c:v>
                </c:pt>
                <c:pt idx="21498">
                  <c:v>2226.9500000004441</c:v>
                </c:pt>
                <c:pt idx="21499">
                  <c:v>2227.050000000444</c:v>
                </c:pt>
                <c:pt idx="21500">
                  <c:v>2227.1500000004439</c:v>
                </c:pt>
                <c:pt idx="21501">
                  <c:v>2227.2500000004438</c:v>
                </c:pt>
                <c:pt idx="21502">
                  <c:v>2227.3500000004442</c:v>
                </c:pt>
                <c:pt idx="21503">
                  <c:v>2227.450000000445</c:v>
                </c:pt>
                <c:pt idx="21504">
                  <c:v>2227.550000000444</c:v>
                </c:pt>
                <c:pt idx="21505">
                  <c:v>2227.6500000004439</c:v>
                </c:pt>
                <c:pt idx="21506">
                  <c:v>2227.7500000004438</c:v>
                </c:pt>
                <c:pt idx="21507">
                  <c:v>2227.8500000004451</c:v>
                </c:pt>
                <c:pt idx="21508">
                  <c:v>2227.950000000445</c:v>
                </c:pt>
                <c:pt idx="21509">
                  <c:v>2228.050000000444</c:v>
                </c:pt>
                <c:pt idx="21510">
                  <c:v>2228.1500000004439</c:v>
                </c:pt>
                <c:pt idx="21511">
                  <c:v>2228.2500000004452</c:v>
                </c:pt>
                <c:pt idx="21512">
                  <c:v>2228.3500000004451</c:v>
                </c:pt>
                <c:pt idx="21513">
                  <c:v>2228.450000000445</c:v>
                </c:pt>
                <c:pt idx="21514">
                  <c:v>2228.550000000444</c:v>
                </c:pt>
                <c:pt idx="21515">
                  <c:v>2228.6500000004448</c:v>
                </c:pt>
                <c:pt idx="21516">
                  <c:v>2228.7500000004452</c:v>
                </c:pt>
                <c:pt idx="21517">
                  <c:v>2228.8500000004451</c:v>
                </c:pt>
                <c:pt idx="21518">
                  <c:v>2228.950000000445</c:v>
                </c:pt>
                <c:pt idx="21519">
                  <c:v>2229.0500000004449</c:v>
                </c:pt>
                <c:pt idx="21520">
                  <c:v>2229.1500000004448</c:v>
                </c:pt>
                <c:pt idx="21521">
                  <c:v>2229.2500000004452</c:v>
                </c:pt>
                <c:pt idx="21522">
                  <c:v>2229.3500000004451</c:v>
                </c:pt>
                <c:pt idx="21523">
                  <c:v>2229.450000000445</c:v>
                </c:pt>
                <c:pt idx="21524">
                  <c:v>2229.5500000004449</c:v>
                </c:pt>
                <c:pt idx="21525">
                  <c:v>2229.6500000004448</c:v>
                </c:pt>
                <c:pt idx="21526">
                  <c:v>2229.7500000004452</c:v>
                </c:pt>
                <c:pt idx="21527">
                  <c:v>2229.8500000004451</c:v>
                </c:pt>
                <c:pt idx="21528">
                  <c:v>2229.950000000445</c:v>
                </c:pt>
                <c:pt idx="21529">
                  <c:v>2230.0500000004449</c:v>
                </c:pt>
                <c:pt idx="21530">
                  <c:v>2230.1500000004448</c:v>
                </c:pt>
                <c:pt idx="21531">
                  <c:v>2230.2500000004452</c:v>
                </c:pt>
                <c:pt idx="21532">
                  <c:v>2230.3500000004451</c:v>
                </c:pt>
                <c:pt idx="21533">
                  <c:v>2230.450000000445</c:v>
                </c:pt>
                <c:pt idx="21534">
                  <c:v>2230.5500000004449</c:v>
                </c:pt>
                <c:pt idx="21535">
                  <c:v>2230.6500000004448</c:v>
                </c:pt>
                <c:pt idx="21536">
                  <c:v>2230.7500000004452</c:v>
                </c:pt>
                <c:pt idx="21537">
                  <c:v>2230.8500000004451</c:v>
                </c:pt>
                <c:pt idx="21538">
                  <c:v>2230.950000000445</c:v>
                </c:pt>
                <c:pt idx="21539">
                  <c:v>2231.0500000004449</c:v>
                </c:pt>
                <c:pt idx="21540">
                  <c:v>2231.1500000004448</c:v>
                </c:pt>
                <c:pt idx="21541">
                  <c:v>2231.2500000004452</c:v>
                </c:pt>
                <c:pt idx="21542">
                  <c:v>2231.3500000004451</c:v>
                </c:pt>
                <c:pt idx="21543">
                  <c:v>2231.450000000445</c:v>
                </c:pt>
                <c:pt idx="21544">
                  <c:v>2231.5500000004449</c:v>
                </c:pt>
                <c:pt idx="21545">
                  <c:v>2231.6500000004448</c:v>
                </c:pt>
                <c:pt idx="21546">
                  <c:v>2231.7500000004452</c:v>
                </c:pt>
                <c:pt idx="21547">
                  <c:v>2231.850000000446</c:v>
                </c:pt>
                <c:pt idx="21548">
                  <c:v>2231.950000000445</c:v>
                </c:pt>
                <c:pt idx="21549">
                  <c:v>2232.0500000004449</c:v>
                </c:pt>
                <c:pt idx="21550">
                  <c:v>2232.1500000004448</c:v>
                </c:pt>
                <c:pt idx="21551">
                  <c:v>2232.2500000004461</c:v>
                </c:pt>
                <c:pt idx="21552">
                  <c:v>2232.350000000446</c:v>
                </c:pt>
                <c:pt idx="21553">
                  <c:v>2232.450000000445</c:v>
                </c:pt>
                <c:pt idx="21554">
                  <c:v>2232.5500000004449</c:v>
                </c:pt>
                <c:pt idx="21555">
                  <c:v>2232.6500000004462</c:v>
                </c:pt>
                <c:pt idx="21556">
                  <c:v>2232.7500000004461</c:v>
                </c:pt>
                <c:pt idx="21557">
                  <c:v>2232.850000000446</c:v>
                </c:pt>
                <c:pt idx="21558">
                  <c:v>2232.950000000445</c:v>
                </c:pt>
                <c:pt idx="21559">
                  <c:v>2233.0500000004458</c:v>
                </c:pt>
                <c:pt idx="21560">
                  <c:v>2233.1500000004462</c:v>
                </c:pt>
                <c:pt idx="21561">
                  <c:v>2233.2500000004461</c:v>
                </c:pt>
                <c:pt idx="21562">
                  <c:v>2233.350000000446</c:v>
                </c:pt>
                <c:pt idx="21563">
                  <c:v>2233.4500000004459</c:v>
                </c:pt>
                <c:pt idx="21564">
                  <c:v>2233.5500000004458</c:v>
                </c:pt>
                <c:pt idx="21565">
                  <c:v>2233.6500000004462</c:v>
                </c:pt>
                <c:pt idx="21566">
                  <c:v>2233.7500000004461</c:v>
                </c:pt>
                <c:pt idx="21567">
                  <c:v>2233.850000000446</c:v>
                </c:pt>
                <c:pt idx="21568">
                  <c:v>2233.9500000004459</c:v>
                </c:pt>
                <c:pt idx="21569">
                  <c:v>2234.0500000004458</c:v>
                </c:pt>
                <c:pt idx="21570">
                  <c:v>2234.1500000004462</c:v>
                </c:pt>
                <c:pt idx="21571">
                  <c:v>2234.2500000004461</c:v>
                </c:pt>
                <c:pt idx="21572">
                  <c:v>2234.350000000446</c:v>
                </c:pt>
                <c:pt idx="21573">
                  <c:v>2234.4500000004459</c:v>
                </c:pt>
                <c:pt idx="21574">
                  <c:v>2234.5500000004458</c:v>
                </c:pt>
                <c:pt idx="21575">
                  <c:v>2234.6500000004462</c:v>
                </c:pt>
                <c:pt idx="21576">
                  <c:v>2234.7500000004461</c:v>
                </c:pt>
                <c:pt idx="21577">
                  <c:v>2234.850000000446</c:v>
                </c:pt>
                <c:pt idx="21578">
                  <c:v>2234.9500000004459</c:v>
                </c:pt>
                <c:pt idx="21579">
                  <c:v>2235.0500000004458</c:v>
                </c:pt>
                <c:pt idx="21580">
                  <c:v>2235.1500000004462</c:v>
                </c:pt>
                <c:pt idx="21581">
                  <c:v>2235.2500000004461</c:v>
                </c:pt>
                <c:pt idx="21582">
                  <c:v>2235.350000000446</c:v>
                </c:pt>
                <c:pt idx="21583">
                  <c:v>2235.4500000004459</c:v>
                </c:pt>
                <c:pt idx="21584">
                  <c:v>2235.5500000004458</c:v>
                </c:pt>
                <c:pt idx="21585">
                  <c:v>2235.6500000004462</c:v>
                </c:pt>
                <c:pt idx="21586">
                  <c:v>2235.7500000004461</c:v>
                </c:pt>
                <c:pt idx="21587">
                  <c:v>2235.850000000446</c:v>
                </c:pt>
                <c:pt idx="21588">
                  <c:v>2235.9500000004459</c:v>
                </c:pt>
                <c:pt idx="21589">
                  <c:v>2236.0500000004458</c:v>
                </c:pt>
                <c:pt idx="21590">
                  <c:v>2236.1500000004462</c:v>
                </c:pt>
                <c:pt idx="21591">
                  <c:v>2236.250000000447</c:v>
                </c:pt>
                <c:pt idx="21592">
                  <c:v>2236.350000000446</c:v>
                </c:pt>
                <c:pt idx="21593">
                  <c:v>2236.4500000004459</c:v>
                </c:pt>
                <c:pt idx="21594">
                  <c:v>2236.5500000004458</c:v>
                </c:pt>
                <c:pt idx="21595">
                  <c:v>2236.6500000004471</c:v>
                </c:pt>
                <c:pt idx="21596">
                  <c:v>2236.750000000447</c:v>
                </c:pt>
                <c:pt idx="21597">
                  <c:v>2236.850000000446</c:v>
                </c:pt>
                <c:pt idx="21598">
                  <c:v>2236.9500000004459</c:v>
                </c:pt>
                <c:pt idx="21599">
                  <c:v>2237.0500000004472</c:v>
                </c:pt>
                <c:pt idx="21600">
                  <c:v>2237.1500000004471</c:v>
                </c:pt>
                <c:pt idx="21601">
                  <c:v>2237.250000000447</c:v>
                </c:pt>
                <c:pt idx="21602">
                  <c:v>2237.350000000446</c:v>
                </c:pt>
                <c:pt idx="21603">
                  <c:v>2237.4500000004468</c:v>
                </c:pt>
                <c:pt idx="21604">
                  <c:v>2237.5500000004472</c:v>
                </c:pt>
                <c:pt idx="21605">
                  <c:v>2237.6500000004471</c:v>
                </c:pt>
                <c:pt idx="21606">
                  <c:v>2237.750000000447</c:v>
                </c:pt>
                <c:pt idx="21607">
                  <c:v>2237.8500000004469</c:v>
                </c:pt>
                <c:pt idx="21608">
                  <c:v>2237.9500000004468</c:v>
                </c:pt>
                <c:pt idx="21609">
                  <c:v>2238.0500000004472</c:v>
                </c:pt>
                <c:pt idx="21610">
                  <c:v>2238.1500000004471</c:v>
                </c:pt>
                <c:pt idx="21611">
                  <c:v>2238.250000000447</c:v>
                </c:pt>
                <c:pt idx="21612">
                  <c:v>2238.3500000004469</c:v>
                </c:pt>
                <c:pt idx="21613">
                  <c:v>2238.4500000004468</c:v>
                </c:pt>
                <c:pt idx="21614">
                  <c:v>2238.5500000004472</c:v>
                </c:pt>
                <c:pt idx="21615">
                  <c:v>2238.6500000004471</c:v>
                </c:pt>
                <c:pt idx="21616">
                  <c:v>2238.750000000447</c:v>
                </c:pt>
                <c:pt idx="21617">
                  <c:v>2238.8500000004469</c:v>
                </c:pt>
                <c:pt idx="21618">
                  <c:v>2238.9500000004468</c:v>
                </c:pt>
                <c:pt idx="21619">
                  <c:v>2239.0500000004472</c:v>
                </c:pt>
                <c:pt idx="21620">
                  <c:v>2239.1500000004471</c:v>
                </c:pt>
                <c:pt idx="21621">
                  <c:v>2239.250000000447</c:v>
                </c:pt>
                <c:pt idx="21622">
                  <c:v>2239.3500000004469</c:v>
                </c:pt>
                <c:pt idx="21623">
                  <c:v>2239.4500000004468</c:v>
                </c:pt>
                <c:pt idx="21624">
                  <c:v>2239.5500000004472</c:v>
                </c:pt>
                <c:pt idx="21625">
                  <c:v>2239.6500000004471</c:v>
                </c:pt>
                <c:pt idx="21626">
                  <c:v>2239.750000000447</c:v>
                </c:pt>
                <c:pt idx="21627">
                  <c:v>2239.8500000004469</c:v>
                </c:pt>
                <c:pt idx="21628">
                  <c:v>2239.9500000004468</c:v>
                </c:pt>
                <c:pt idx="21629">
                  <c:v>2240.0500000004472</c:v>
                </c:pt>
                <c:pt idx="21630">
                  <c:v>2240.1500000004471</c:v>
                </c:pt>
                <c:pt idx="21631">
                  <c:v>2240.250000000447</c:v>
                </c:pt>
                <c:pt idx="21632">
                  <c:v>2240.3500000004469</c:v>
                </c:pt>
                <c:pt idx="21633">
                  <c:v>2240.4500000004468</c:v>
                </c:pt>
                <c:pt idx="21634">
                  <c:v>2240.5500000004472</c:v>
                </c:pt>
                <c:pt idx="21635">
                  <c:v>2240.650000000448</c:v>
                </c:pt>
                <c:pt idx="21636">
                  <c:v>2240.750000000447</c:v>
                </c:pt>
                <c:pt idx="21637">
                  <c:v>2240.8500000004469</c:v>
                </c:pt>
                <c:pt idx="21638">
                  <c:v>2240.9500000004468</c:v>
                </c:pt>
                <c:pt idx="21639">
                  <c:v>2241.0500000004481</c:v>
                </c:pt>
                <c:pt idx="21640">
                  <c:v>2241.150000000448</c:v>
                </c:pt>
                <c:pt idx="21641">
                  <c:v>2241.250000000447</c:v>
                </c:pt>
                <c:pt idx="21642">
                  <c:v>2241.3500000004469</c:v>
                </c:pt>
                <c:pt idx="21643">
                  <c:v>2241.4500000004482</c:v>
                </c:pt>
                <c:pt idx="21644">
                  <c:v>2241.5500000004481</c:v>
                </c:pt>
                <c:pt idx="21645">
                  <c:v>2241.650000000448</c:v>
                </c:pt>
                <c:pt idx="21646">
                  <c:v>2241.750000000447</c:v>
                </c:pt>
                <c:pt idx="21647">
                  <c:v>2241.8500000004478</c:v>
                </c:pt>
                <c:pt idx="21648">
                  <c:v>2241.9500000004482</c:v>
                </c:pt>
                <c:pt idx="21649">
                  <c:v>2242.0500000004481</c:v>
                </c:pt>
                <c:pt idx="21650">
                  <c:v>2242.150000000448</c:v>
                </c:pt>
                <c:pt idx="21651">
                  <c:v>2242.2500000004479</c:v>
                </c:pt>
                <c:pt idx="21652">
                  <c:v>2242.3500000004478</c:v>
                </c:pt>
                <c:pt idx="21653">
                  <c:v>2242.4500000004482</c:v>
                </c:pt>
                <c:pt idx="21654">
                  <c:v>2242.5500000004481</c:v>
                </c:pt>
                <c:pt idx="21655">
                  <c:v>2242.650000000448</c:v>
                </c:pt>
                <c:pt idx="21656">
                  <c:v>2242.7500000004479</c:v>
                </c:pt>
                <c:pt idx="21657">
                  <c:v>2242.8500000004478</c:v>
                </c:pt>
                <c:pt idx="21658">
                  <c:v>2242.9500000004482</c:v>
                </c:pt>
                <c:pt idx="21659">
                  <c:v>2243.0500000004481</c:v>
                </c:pt>
                <c:pt idx="21660">
                  <c:v>2243.150000000448</c:v>
                </c:pt>
                <c:pt idx="21661">
                  <c:v>2243.2500000004479</c:v>
                </c:pt>
                <c:pt idx="21662">
                  <c:v>2243.3500000004478</c:v>
                </c:pt>
                <c:pt idx="21663">
                  <c:v>2243.4500000004482</c:v>
                </c:pt>
                <c:pt idx="21664">
                  <c:v>2243.5500000004481</c:v>
                </c:pt>
                <c:pt idx="21665">
                  <c:v>2243.650000000448</c:v>
                </c:pt>
                <c:pt idx="21666">
                  <c:v>2243.7500000004479</c:v>
                </c:pt>
                <c:pt idx="21667">
                  <c:v>2243.8500000004478</c:v>
                </c:pt>
                <c:pt idx="21668">
                  <c:v>2243.9500000004482</c:v>
                </c:pt>
                <c:pt idx="21669">
                  <c:v>2244.0500000004481</c:v>
                </c:pt>
                <c:pt idx="21670">
                  <c:v>2244.150000000448</c:v>
                </c:pt>
                <c:pt idx="21671">
                  <c:v>2244.2500000004479</c:v>
                </c:pt>
                <c:pt idx="21672">
                  <c:v>2244.3500000004478</c:v>
                </c:pt>
                <c:pt idx="21673">
                  <c:v>2244.4500000004482</c:v>
                </c:pt>
                <c:pt idx="21674">
                  <c:v>2244.5500000004481</c:v>
                </c:pt>
                <c:pt idx="21675">
                  <c:v>2244.650000000448</c:v>
                </c:pt>
                <c:pt idx="21676">
                  <c:v>2244.7500000004479</c:v>
                </c:pt>
                <c:pt idx="21677">
                  <c:v>2244.8500000004478</c:v>
                </c:pt>
                <c:pt idx="21678">
                  <c:v>2244.9500000004482</c:v>
                </c:pt>
                <c:pt idx="21679">
                  <c:v>2245.050000000449</c:v>
                </c:pt>
                <c:pt idx="21680">
                  <c:v>2245.150000000448</c:v>
                </c:pt>
                <c:pt idx="21681">
                  <c:v>2245.2500000004479</c:v>
                </c:pt>
                <c:pt idx="21682">
                  <c:v>2245.3500000004478</c:v>
                </c:pt>
                <c:pt idx="21683">
                  <c:v>2245.4500000004491</c:v>
                </c:pt>
                <c:pt idx="21684">
                  <c:v>2245.550000000449</c:v>
                </c:pt>
                <c:pt idx="21685">
                  <c:v>2245.650000000448</c:v>
                </c:pt>
                <c:pt idx="21686">
                  <c:v>2245.7500000004479</c:v>
                </c:pt>
                <c:pt idx="21687">
                  <c:v>2245.8500000004492</c:v>
                </c:pt>
                <c:pt idx="21688">
                  <c:v>2245.9500000004491</c:v>
                </c:pt>
                <c:pt idx="21689">
                  <c:v>2246.050000000449</c:v>
                </c:pt>
                <c:pt idx="21690">
                  <c:v>2246.150000000448</c:v>
                </c:pt>
                <c:pt idx="21691">
                  <c:v>2246.2500000004488</c:v>
                </c:pt>
                <c:pt idx="21692">
                  <c:v>2246.3500000004492</c:v>
                </c:pt>
                <c:pt idx="21693">
                  <c:v>2246.4500000004491</c:v>
                </c:pt>
                <c:pt idx="21694">
                  <c:v>2246.550000000449</c:v>
                </c:pt>
                <c:pt idx="21695">
                  <c:v>2246.6500000004489</c:v>
                </c:pt>
                <c:pt idx="21696">
                  <c:v>2246.7500000004488</c:v>
                </c:pt>
                <c:pt idx="21697">
                  <c:v>2246.8500000004492</c:v>
                </c:pt>
                <c:pt idx="21698">
                  <c:v>2246.9500000004491</c:v>
                </c:pt>
                <c:pt idx="21699">
                  <c:v>2247.050000000449</c:v>
                </c:pt>
                <c:pt idx="21700">
                  <c:v>2247.1500000004489</c:v>
                </c:pt>
                <c:pt idx="21701">
                  <c:v>2247.2500000004488</c:v>
                </c:pt>
                <c:pt idx="21702">
                  <c:v>2247.3500000004492</c:v>
                </c:pt>
                <c:pt idx="21703">
                  <c:v>2247.4500000004491</c:v>
                </c:pt>
                <c:pt idx="21704">
                  <c:v>2247.550000000449</c:v>
                </c:pt>
                <c:pt idx="21705">
                  <c:v>2247.6500000004489</c:v>
                </c:pt>
                <c:pt idx="21706">
                  <c:v>2247.7500000004488</c:v>
                </c:pt>
                <c:pt idx="21707">
                  <c:v>2247.8500000004492</c:v>
                </c:pt>
                <c:pt idx="21708">
                  <c:v>2247.9500000004491</c:v>
                </c:pt>
                <c:pt idx="21709">
                  <c:v>2248.050000000449</c:v>
                </c:pt>
                <c:pt idx="21710">
                  <c:v>2248.1500000004489</c:v>
                </c:pt>
                <c:pt idx="21711">
                  <c:v>2248.2500000004488</c:v>
                </c:pt>
                <c:pt idx="21712">
                  <c:v>2248.3500000004492</c:v>
                </c:pt>
                <c:pt idx="21713">
                  <c:v>2248.4500000004491</c:v>
                </c:pt>
                <c:pt idx="21714">
                  <c:v>2248.550000000449</c:v>
                </c:pt>
                <c:pt idx="21715">
                  <c:v>2248.6500000004489</c:v>
                </c:pt>
                <c:pt idx="21716">
                  <c:v>2248.7500000004488</c:v>
                </c:pt>
                <c:pt idx="21717">
                  <c:v>2248.8500000004492</c:v>
                </c:pt>
                <c:pt idx="21718">
                  <c:v>2248.9500000004491</c:v>
                </c:pt>
                <c:pt idx="21719">
                  <c:v>2249.050000000449</c:v>
                </c:pt>
                <c:pt idx="21720">
                  <c:v>2249.1500000004489</c:v>
                </c:pt>
                <c:pt idx="21721">
                  <c:v>2249.2500000004488</c:v>
                </c:pt>
                <c:pt idx="21722">
                  <c:v>2249.3500000004492</c:v>
                </c:pt>
                <c:pt idx="21723">
                  <c:v>2249.45000000045</c:v>
                </c:pt>
                <c:pt idx="21724">
                  <c:v>2249.550000000449</c:v>
                </c:pt>
                <c:pt idx="21725">
                  <c:v>2249.6500000004489</c:v>
                </c:pt>
                <c:pt idx="21726">
                  <c:v>2249.7500000004488</c:v>
                </c:pt>
                <c:pt idx="21727">
                  <c:v>2249.8500000004501</c:v>
                </c:pt>
                <c:pt idx="21728">
                  <c:v>2249.95000000045</c:v>
                </c:pt>
                <c:pt idx="21729">
                  <c:v>2250.050000000449</c:v>
                </c:pt>
                <c:pt idx="21730">
                  <c:v>2250.1500000004489</c:v>
                </c:pt>
                <c:pt idx="21731">
                  <c:v>2250.2500000004502</c:v>
                </c:pt>
                <c:pt idx="21732">
                  <c:v>2250.3500000004501</c:v>
                </c:pt>
                <c:pt idx="21733">
                  <c:v>2250.45000000045</c:v>
                </c:pt>
                <c:pt idx="21734">
                  <c:v>2250.550000000449</c:v>
                </c:pt>
                <c:pt idx="21735">
                  <c:v>2250.6500000004498</c:v>
                </c:pt>
                <c:pt idx="21736">
                  <c:v>2250.7500000004502</c:v>
                </c:pt>
                <c:pt idx="21737">
                  <c:v>2250.8500000004501</c:v>
                </c:pt>
                <c:pt idx="21738">
                  <c:v>2250.95000000045</c:v>
                </c:pt>
                <c:pt idx="21739">
                  <c:v>2251.0500000004499</c:v>
                </c:pt>
                <c:pt idx="21740">
                  <c:v>2251.1500000004498</c:v>
                </c:pt>
                <c:pt idx="21741">
                  <c:v>2251.2500000004502</c:v>
                </c:pt>
                <c:pt idx="21742">
                  <c:v>2251.3500000004501</c:v>
                </c:pt>
                <c:pt idx="21743">
                  <c:v>2251.45000000045</c:v>
                </c:pt>
                <c:pt idx="21744">
                  <c:v>2251.5500000004499</c:v>
                </c:pt>
                <c:pt idx="21745">
                  <c:v>2251.6500000004498</c:v>
                </c:pt>
                <c:pt idx="21746">
                  <c:v>2251.7500000004502</c:v>
                </c:pt>
                <c:pt idx="21747">
                  <c:v>2251.8500000004501</c:v>
                </c:pt>
                <c:pt idx="21748">
                  <c:v>2251.95000000045</c:v>
                </c:pt>
                <c:pt idx="21749">
                  <c:v>2252.0500000004499</c:v>
                </c:pt>
                <c:pt idx="21750">
                  <c:v>2252.1500000004498</c:v>
                </c:pt>
                <c:pt idx="21751">
                  <c:v>2252.2500000004502</c:v>
                </c:pt>
                <c:pt idx="21752">
                  <c:v>2252.3500000004501</c:v>
                </c:pt>
                <c:pt idx="21753">
                  <c:v>2252.45000000045</c:v>
                </c:pt>
                <c:pt idx="21754">
                  <c:v>2252.5500000004499</c:v>
                </c:pt>
                <c:pt idx="21755">
                  <c:v>2252.6500000004498</c:v>
                </c:pt>
                <c:pt idx="21756">
                  <c:v>2252.7500000004502</c:v>
                </c:pt>
                <c:pt idx="21757">
                  <c:v>2252.8500000004501</c:v>
                </c:pt>
                <c:pt idx="21758">
                  <c:v>2252.95000000045</c:v>
                </c:pt>
                <c:pt idx="21759">
                  <c:v>2253.0500000004499</c:v>
                </c:pt>
                <c:pt idx="21760">
                  <c:v>2253.1500000004498</c:v>
                </c:pt>
                <c:pt idx="21761">
                  <c:v>2253.2500000004502</c:v>
                </c:pt>
                <c:pt idx="21762">
                  <c:v>2253.3500000004501</c:v>
                </c:pt>
                <c:pt idx="21763">
                  <c:v>2253.45000000045</c:v>
                </c:pt>
                <c:pt idx="21764">
                  <c:v>2253.5500000004499</c:v>
                </c:pt>
                <c:pt idx="21765">
                  <c:v>2253.6500000004498</c:v>
                </c:pt>
                <c:pt idx="21766">
                  <c:v>2253.7500000004502</c:v>
                </c:pt>
                <c:pt idx="21767">
                  <c:v>2253.850000000451</c:v>
                </c:pt>
                <c:pt idx="21768">
                  <c:v>2253.95000000045</c:v>
                </c:pt>
                <c:pt idx="21769">
                  <c:v>2254.0500000004499</c:v>
                </c:pt>
                <c:pt idx="21770">
                  <c:v>2254.1500000004498</c:v>
                </c:pt>
                <c:pt idx="21771">
                  <c:v>2254.2500000004511</c:v>
                </c:pt>
                <c:pt idx="21772">
                  <c:v>2254.350000000451</c:v>
                </c:pt>
                <c:pt idx="21773">
                  <c:v>2254.45000000045</c:v>
                </c:pt>
                <c:pt idx="21774">
                  <c:v>2254.5500000004499</c:v>
                </c:pt>
                <c:pt idx="21775">
                  <c:v>2254.6500000004512</c:v>
                </c:pt>
                <c:pt idx="21776">
                  <c:v>2254.7500000004511</c:v>
                </c:pt>
                <c:pt idx="21777">
                  <c:v>2254.850000000451</c:v>
                </c:pt>
                <c:pt idx="21778">
                  <c:v>2254.95000000045</c:v>
                </c:pt>
                <c:pt idx="21779">
                  <c:v>2255.0500000004508</c:v>
                </c:pt>
                <c:pt idx="21780">
                  <c:v>2255.1500000004512</c:v>
                </c:pt>
                <c:pt idx="21781">
                  <c:v>2255.2500000004511</c:v>
                </c:pt>
                <c:pt idx="21782">
                  <c:v>2255.350000000451</c:v>
                </c:pt>
                <c:pt idx="21783">
                  <c:v>2255.4500000004509</c:v>
                </c:pt>
                <c:pt idx="21784">
                  <c:v>2255.5500000004508</c:v>
                </c:pt>
                <c:pt idx="21785">
                  <c:v>2255.6500000004512</c:v>
                </c:pt>
                <c:pt idx="21786">
                  <c:v>2255.7500000004511</c:v>
                </c:pt>
                <c:pt idx="21787">
                  <c:v>2255.850000000451</c:v>
                </c:pt>
                <c:pt idx="21788">
                  <c:v>2255.9500000004509</c:v>
                </c:pt>
                <c:pt idx="21789">
                  <c:v>2256.0500000004508</c:v>
                </c:pt>
                <c:pt idx="21790">
                  <c:v>2256.1500000004512</c:v>
                </c:pt>
                <c:pt idx="21791">
                  <c:v>2256.2500000004511</c:v>
                </c:pt>
                <c:pt idx="21792">
                  <c:v>2256.350000000451</c:v>
                </c:pt>
                <c:pt idx="21793">
                  <c:v>2256.4500000004509</c:v>
                </c:pt>
                <c:pt idx="21794">
                  <c:v>2256.5500000004508</c:v>
                </c:pt>
                <c:pt idx="21795">
                  <c:v>2256.6500000004512</c:v>
                </c:pt>
                <c:pt idx="21796">
                  <c:v>2256.7500000004511</c:v>
                </c:pt>
                <c:pt idx="21797">
                  <c:v>2256.850000000451</c:v>
                </c:pt>
                <c:pt idx="21798">
                  <c:v>2256.9500000004509</c:v>
                </c:pt>
                <c:pt idx="21799">
                  <c:v>2257.0500000004508</c:v>
                </c:pt>
                <c:pt idx="21800">
                  <c:v>2257.1500000004512</c:v>
                </c:pt>
                <c:pt idx="21801">
                  <c:v>2257.2500000004511</c:v>
                </c:pt>
                <c:pt idx="21802">
                  <c:v>2257.350000000451</c:v>
                </c:pt>
                <c:pt idx="21803">
                  <c:v>2257.4500000004509</c:v>
                </c:pt>
                <c:pt idx="21804">
                  <c:v>2257.5500000004508</c:v>
                </c:pt>
                <c:pt idx="21805">
                  <c:v>2257.6500000004512</c:v>
                </c:pt>
                <c:pt idx="21806">
                  <c:v>2257.7500000004511</c:v>
                </c:pt>
                <c:pt idx="21807">
                  <c:v>2257.850000000451</c:v>
                </c:pt>
                <c:pt idx="21808">
                  <c:v>2257.9500000004509</c:v>
                </c:pt>
                <c:pt idx="21809">
                  <c:v>2258.0500000004508</c:v>
                </c:pt>
                <c:pt idx="21810">
                  <c:v>2258.1500000004512</c:v>
                </c:pt>
                <c:pt idx="21811">
                  <c:v>2258.250000000452</c:v>
                </c:pt>
                <c:pt idx="21812">
                  <c:v>2258.350000000451</c:v>
                </c:pt>
                <c:pt idx="21813">
                  <c:v>2258.4500000004509</c:v>
                </c:pt>
                <c:pt idx="21814">
                  <c:v>2258.5500000004508</c:v>
                </c:pt>
                <c:pt idx="21815">
                  <c:v>2258.6500000004521</c:v>
                </c:pt>
                <c:pt idx="21816">
                  <c:v>2258.750000000452</c:v>
                </c:pt>
                <c:pt idx="21817">
                  <c:v>2258.850000000451</c:v>
                </c:pt>
                <c:pt idx="21818">
                  <c:v>2258.9500000004509</c:v>
                </c:pt>
                <c:pt idx="21819">
                  <c:v>2259.0500000004522</c:v>
                </c:pt>
                <c:pt idx="21820">
                  <c:v>2259.1500000004521</c:v>
                </c:pt>
                <c:pt idx="21821">
                  <c:v>2259.250000000452</c:v>
                </c:pt>
                <c:pt idx="21822">
                  <c:v>2259.350000000451</c:v>
                </c:pt>
                <c:pt idx="21823">
                  <c:v>2259.4500000004518</c:v>
                </c:pt>
                <c:pt idx="21824">
                  <c:v>2259.5500000004522</c:v>
                </c:pt>
                <c:pt idx="21825">
                  <c:v>2259.6500000004521</c:v>
                </c:pt>
                <c:pt idx="21826">
                  <c:v>2259.750000000452</c:v>
                </c:pt>
                <c:pt idx="21827">
                  <c:v>2259.8500000004519</c:v>
                </c:pt>
                <c:pt idx="21828">
                  <c:v>2259.9500000004518</c:v>
                </c:pt>
                <c:pt idx="21829">
                  <c:v>2260.0500000004522</c:v>
                </c:pt>
                <c:pt idx="21830">
                  <c:v>2260.1500000004521</c:v>
                </c:pt>
                <c:pt idx="21831">
                  <c:v>2260.250000000452</c:v>
                </c:pt>
                <c:pt idx="21832">
                  <c:v>2260.3500000004519</c:v>
                </c:pt>
                <c:pt idx="21833">
                  <c:v>2260.4500000004518</c:v>
                </c:pt>
                <c:pt idx="21834">
                  <c:v>2260.5500000004522</c:v>
                </c:pt>
                <c:pt idx="21835">
                  <c:v>2260.6500000004521</c:v>
                </c:pt>
                <c:pt idx="21836">
                  <c:v>2260.750000000452</c:v>
                </c:pt>
                <c:pt idx="21837">
                  <c:v>2260.8500000004519</c:v>
                </c:pt>
                <c:pt idx="21838">
                  <c:v>2260.9500000004518</c:v>
                </c:pt>
                <c:pt idx="21839">
                  <c:v>2261.0500000004522</c:v>
                </c:pt>
                <c:pt idx="21840">
                  <c:v>2261.1500000004521</c:v>
                </c:pt>
                <c:pt idx="21841">
                  <c:v>2261.250000000452</c:v>
                </c:pt>
                <c:pt idx="21842">
                  <c:v>2261.3500000004519</c:v>
                </c:pt>
                <c:pt idx="21843">
                  <c:v>2261.4500000004518</c:v>
                </c:pt>
                <c:pt idx="21844">
                  <c:v>2261.5500000004522</c:v>
                </c:pt>
                <c:pt idx="21845">
                  <c:v>2261.6500000004521</c:v>
                </c:pt>
                <c:pt idx="21846">
                  <c:v>2261.750000000452</c:v>
                </c:pt>
                <c:pt idx="21847">
                  <c:v>2261.8500000004519</c:v>
                </c:pt>
                <c:pt idx="21848">
                  <c:v>2261.9500000004518</c:v>
                </c:pt>
                <c:pt idx="21849">
                  <c:v>2262.0500000004522</c:v>
                </c:pt>
                <c:pt idx="21850">
                  <c:v>2262.1500000004521</c:v>
                </c:pt>
                <c:pt idx="21851">
                  <c:v>2262.250000000452</c:v>
                </c:pt>
                <c:pt idx="21852">
                  <c:v>2262.3500000004519</c:v>
                </c:pt>
                <c:pt idx="21853">
                  <c:v>2262.4500000004518</c:v>
                </c:pt>
                <c:pt idx="21854">
                  <c:v>2262.5500000004522</c:v>
                </c:pt>
                <c:pt idx="21855">
                  <c:v>2262.650000000453</c:v>
                </c:pt>
                <c:pt idx="21856">
                  <c:v>2262.750000000452</c:v>
                </c:pt>
                <c:pt idx="21857">
                  <c:v>2262.8500000004519</c:v>
                </c:pt>
                <c:pt idx="21858">
                  <c:v>2262.9500000004518</c:v>
                </c:pt>
                <c:pt idx="21859">
                  <c:v>2263.0500000004531</c:v>
                </c:pt>
                <c:pt idx="21860">
                  <c:v>2263.150000000453</c:v>
                </c:pt>
                <c:pt idx="21861">
                  <c:v>2263.250000000452</c:v>
                </c:pt>
                <c:pt idx="21862">
                  <c:v>2263.3500000004519</c:v>
                </c:pt>
                <c:pt idx="21863">
                  <c:v>2263.4500000004532</c:v>
                </c:pt>
                <c:pt idx="21864">
                  <c:v>2263.5500000004531</c:v>
                </c:pt>
                <c:pt idx="21865">
                  <c:v>2263.650000000453</c:v>
                </c:pt>
                <c:pt idx="21866">
                  <c:v>2263.750000000452</c:v>
                </c:pt>
                <c:pt idx="21867">
                  <c:v>2263.8500000004528</c:v>
                </c:pt>
                <c:pt idx="21868">
                  <c:v>2263.9500000004532</c:v>
                </c:pt>
                <c:pt idx="21869">
                  <c:v>2264.0500000004531</c:v>
                </c:pt>
                <c:pt idx="21870">
                  <c:v>2264.150000000453</c:v>
                </c:pt>
                <c:pt idx="21871">
                  <c:v>2264.2500000004529</c:v>
                </c:pt>
                <c:pt idx="21872">
                  <c:v>2264.3500000004528</c:v>
                </c:pt>
                <c:pt idx="21873">
                  <c:v>2264.4500000004532</c:v>
                </c:pt>
                <c:pt idx="21874">
                  <c:v>2264.5500000004531</c:v>
                </c:pt>
                <c:pt idx="21875">
                  <c:v>2264.650000000453</c:v>
                </c:pt>
                <c:pt idx="21876">
                  <c:v>2264.7500000004529</c:v>
                </c:pt>
                <c:pt idx="21877">
                  <c:v>2264.8500000004528</c:v>
                </c:pt>
                <c:pt idx="21878">
                  <c:v>2264.9500000004532</c:v>
                </c:pt>
                <c:pt idx="21879">
                  <c:v>2265.0500000004531</c:v>
                </c:pt>
                <c:pt idx="21880">
                  <c:v>2265.150000000453</c:v>
                </c:pt>
                <c:pt idx="21881">
                  <c:v>2265.2500000004529</c:v>
                </c:pt>
                <c:pt idx="21882">
                  <c:v>2265.3500000004528</c:v>
                </c:pt>
                <c:pt idx="21883">
                  <c:v>2265.4500000004532</c:v>
                </c:pt>
                <c:pt idx="21884">
                  <c:v>2265.5500000004531</c:v>
                </c:pt>
                <c:pt idx="21885">
                  <c:v>2265.650000000453</c:v>
                </c:pt>
                <c:pt idx="21886">
                  <c:v>2265.7500000004529</c:v>
                </c:pt>
                <c:pt idx="21887">
                  <c:v>2265.8500000004528</c:v>
                </c:pt>
                <c:pt idx="21888">
                  <c:v>2265.9500000004532</c:v>
                </c:pt>
                <c:pt idx="21889">
                  <c:v>2266.0500000004531</c:v>
                </c:pt>
                <c:pt idx="21890">
                  <c:v>2266.150000000453</c:v>
                </c:pt>
                <c:pt idx="21891">
                  <c:v>2266.2500000004529</c:v>
                </c:pt>
                <c:pt idx="21892">
                  <c:v>2266.3500000004528</c:v>
                </c:pt>
                <c:pt idx="21893">
                  <c:v>2266.4500000004532</c:v>
                </c:pt>
                <c:pt idx="21894">
                  <c:v>2266.5500000004531</c:v>
                </c:pt>
                <c:pt idx="21895">
                  <c:v>2266.650000000453</c:v>
                </c:pt>
                <c:pt idx="21896">
                  <c:v>2266.7500000004529</c:v>
                </c:pt>
                <c:pt idx="21897">
                  <c:v>2266.8500000004528</c:v>
                </c:pt>
                <c:pt idx="21898">
                  <c:v>2266.9500000004532</c:v>
                </c:pt>
                <c:pt idx="21899">
                  <c:v>2267.050000000454</c:v>
                </c:pt>
                <c:pt idx="21900">
                  <c:v>2267.150000000453</c:v>
                </c:pt>
                <c:pt idx="21901">
                  <c:v>2267.2500000004529</c:v>
                </c:pt>
                <c:pt idx="21902">
                  <c:v>2267.3500000004528</c:v>
                </c:pt>
                <c:pt idx="21903">
                  <c:v>2267.4500000004541</c:v>
                </c:pt>
                <c:pt idx="21904">
                  <c:v>2267.550000000454</c:v>
                </c:pt>
                <c:pt idx="21905">
                  <c:v>2267.650000000453</c:v>
                </c:pt>
                <c:pt idx="21906">
                  <c:v>2267.7500000004529</c:v>
                </c:pt>
                <c:pt idx="21907">
                  <c:v>2267.8500000004542</c:v>
                </c:pt>
                <c:pt idx="21908">
                  <c:v>2267.9500000004541</c:v>
                </c:pt>
                <c:pt idx="21909">
                  <c:v>2268.050000000454</c:v>
                </c:pt>
                <c:pt idx="21910">
                  <c:v>2268.150000000453</c:v>
                </c:pt>
                <c:pt idx="21911">
                  <c:v>2268.2500000004538</c:v>
                </c:pt>
                <c:pt idx="21912">
                  <c:v>2268.3500000004542</c:v>
                </c:pt>
                <c:pt idx="21913">
                  <c:v>2268.4500000004541</c:v>
                </c:pt>
                <c:pt idx="21914">
                  <c:v>2268.550000000454</c:v>
                </c:pt>
                <c:pt idx="21915">
                  <c:v>2268.6500000004539</c:v>
                </c:pt>
                <c:pt idx="21916">
                  <c:v>2268.7500000004538</c:v>
                </c:pt>
                <c:pt idx="21917">
                  <c:v>2268.8500000004542</c:v>
                </c:pt>
                <c:pt idx="21918">
                  <c:v>2268.9500000004541</c:v>
                </c:pt>
                <c:pt idx="21919">
                  <c:v>2269.050000000454</c:v>
                </c:pt>
                <c:pt idx="21920">
                  <c:v>2269.1500000004539</c:v>
                </c:pt>
                <c:pt idx="21921">
                  <c:v>2269.2500000004538</c:v>
                </c:pt>
                <c:pt idx="21922">
                  <c:v>2269.3500000004542</c:v>
                </c:pt>
                <c:pt idx="21923">
                  <c:v>2269.4500000004541</c:v>
                </c:pt>
                <c:pt idx="21924">
                  <c:v>2269.550000000454</c:v>
                </c:pt>
                <c:pt idx="21925">
                  <c:v>2269.6500000004539</c:v>
                </c:pt>
                <c:pt idx="21926">
                  <c:v>2269.7500000004538</c:v>
                </c:pt>
                <c:pt idx="21927">
                  <c:v>2269.8500000004542</c:v>
                </c:pt>
                <c:pt idx="21928">
                  <c:v>2269.9500000004541</c:v>
                </c:pt>
                <c:pt idx="21929">
                  <c:v>2270.050000000454</c:v>
                </c:pt>
                <c:pt idx="21930">
                  <c:v>2270.1500000004539</c:v>
                </c:pt>
                <c:pt idx="21931">
                  <c:v>2270.2500000004538</c:v>
                </c:pt>
                <c:pt idx="21932">
                  <c:v>2270.3500000004542</c:v>
                </c:pt>
                <c:pt idx="21933">
                  <c:v>2270.4500000004541</c:v>
                </c:pt>
                <c:pt idx="21934">
                  <c:v>2270.550000000454</c:v>
                </c:pt>
                <c:pt idx="21935">
                  <c:v>2270.6500000004539</c:v>
                </c:pt>
                <c:pt idx="21936">
                  <c:v>2270.7500000004538</c:v>
                </c:pt>
                <c:pt idx="21937">
                  <c:v>2270.8500000004542</c:v>
                </c:pt>
                <c:pt idx="21938">
                  <c:v>2270.9500000004541</c:v>
                </c:pt>
                <c:pt idx="21939">
                  <c:v>2271.050000000454</c:v>
                </c:pt>
                <c:pt idx="21940">
                  <c:v>2271.1500000004539</c:v>
                </c:pt>
                <c:pt idx="21941">
                  <c:v>2271.2500000004538</c:v>
                </c:pt>
                <c:pt idx="21942">
                  <c:v>2271.3500000004542</c:v>
                </c:pt>
                <c:pt idx="21943">
                  <c:v>2271.450000000455</c:v>
                </c:pt>
                <c:pt idx="21944">
                  <c:v>2271.550000000454</c:v>
                </c:pt>
                <c:pt idx="21945">
                  <c:v>2271.6500000004539</c:v>
                </c:pt>
                <c:pt idx="21946">
                  <c:v>2271.7500000004538</c:v>
                </c:pt>
                <c:pt idx="21947">
                  <c:v>2271.8500000004551</c:v>
                </c:pt>
                <c:pt idx="21948">
                  <c:v>2271.950000000455</c:v>
                </c:pt>
                <c:pt idx="21949">
                  <c:v>2272.050000000454</c:v>
                </c:pt>
                <c:pt idx="21950">
                  <c:v>2272.1500000004539</c:v>
                </c:pt>
                <c:pt idx="21951">
                  <c:v>2272.2500000004552</c:v>
                </c:pt>
                <c:pt idx="21952">
                  <c:v>2272.3500000004551</c:v>
                </c:pt>
                <c:pt idx="21953">
                  <c:v>2272.450000000455</c:v>
                </c:pt>
                <c:pt idx="21954">
                  <c:v>2272.550000000454</c:v>
                </c:pt>
                <c:pt idx="21955">
                  <c:v>2272.6500000004548</c:v>
                </c:pt>
                <c:pt idx="21956">
                  <c:v>2272.7500000004552</c:v>
                </c:pt>
                <c:pt idx="21957">
                  <c:v>2272.8500000004551</c:v>
                </c:pt>
                <c:pt idx="21958">
                  <c:v>2272.950000000455</c:v>
                </c:pt>
                <c:pt idx="21959">
                  <c:v>2273.0500000004549</c:v>
                </c:pt>
                <c:pt idx="21960">
                  <c:v>2273.1500000004548</c:v>
                </c:pt>
                <c:pt idx="21961">
                  <c:v>2273.2500000004552</c:v>
                </c:pt>
                <c:pt idx="21962">
                  <c:v>2273.3500000004551</c:v>
                </c:pt>
                <c:pt idx="21963">
                  <c:v>2273.450000000455</c:v>
                </c:pt>
                <c:pt idx="21964">
                  <c:v>2273.5500000004549</c:v>
                </c:pt>
                <c:pt idx="21965">
                  <c:v>2273.6500000004548</c:v>
                </c:pt>
                <c:pt idx="21966">
                  <c:v>2273.7500000004552</c:v>
                </c:pt>
                <c:pt idx="21967">
                  <c:v>2273.8500000004551</c:v>
                </c:pt>
                <c:pt idx="21968">
                  <c:v>2273.950000000455</c:v>
                </c:pt>
                <c:pt idx="21969">
                  <c:v>2274.0500000004549</c:v>
                </c:pt>
                <c:pt idx="21970">
                  <c:v>2274.1500000004548</c:v>
                </c:pt>
                <c:pt idx="21971">
                  <c:v>2274.2500000004552</c:v>
                </c:pt>
                <c:pt idx="21972">
                  <c:v>2274.3500000004551</c:v>
                </c:pt>
                <c:pt idx="21973">
                  <c:v>2274.450000000455</c:v>
                </c:pt>
                <c:pt idx="21974">
                  <c:v>2274.5500000004549</c:v>
                </c:pt>
                <c:pt idx="21975">
                  <c:v>2274.6500000004548</c:v>
                </c:pt>
                <c:pt idx="21976">
                  <c:v>2274.7500000004552</c:v>
                </c:pt>
                <c:pt idx="21977">
                  <c:v>2274.8500000004551</c:v>
                </c:pt>
                <c:pt idx="21978">
                  <c:v>2274.950000000455</c:v>
                </c:pt>
                <c:pt idx="21979">
                  <c:v>2275.0500000004549</c:v>
                </c:pt>
                <c:pt idx="21980">
                  <c:v>2275.1500000004548</c:v>
                </c:pt>
                <c:pt idx="21981">
                  <c:v>2275.2500000004552</c:v>
                </c:pt>
                <c:pt idx="21982">
                  <c:v>2275.3500000004551</c:v>
                </c:pt>
                <c:pt idx="21983">
                  <c:v>2275.450000000455</c:v>
                </c:pt>
                <c:pt idx="21984">
                  <c:v>2275.5500000004549</c:v>
                </c:pt>
                <c:pt idx="21985">
                  <c:v>2275.6500000004548</c:v>
                </c:pt>
                <c:pt idx="21986">
                  <c:v>2275.7500000004552</c:v>
                </c:pt>
                <c:pt idx="21987">
                  <c:v>2275.850000000456</c:v>
                </c:pt>
                <c:pt idx="21988">
                  <c:v>2275.950000000455</c:v>
                </c:pt>
                <c:pt idx="21989">
                  <c:v>2276.0500000004549</c:v>
                </c:pt>
                <c:pt idx="21990">
                  <c:v>2276.1500000004548</c:v>
                </c:pt>
                <c:pt idx="21991">
                  <c:v>2276.2500000004561</c:v>
                </c:pt>
                <c:pt idx="21992">
                  <c:v>2276.350000000456</c:v>
                </c:pt>
                <c:pt idx="21993">
                  <c:v>2276.450000000455</c:v>
                </c:pt>
                <c:pt idx="21994">
                  <c:v>2276.5500000004549</c:v>
                </c:pt>
                <c:pt idx="21995">
                  <c:v>2276.6500000004562</c:v>
                </c:pt>
                <c:pt idx="21996">
                  <c:v>2276.7500000004561</c:v>
                </c:pt>
                <c:pt idx="21997">
                  <c:v>2276.850000000456</c:v>
                </c:pt>
                <c:pt idx="21998">
                  <c:v>2276.950000000455</c:v>
                </c:pt>
                <c:pt idx="21999">
                  <c:v>2277.0500000004558</c:v>
                </c:pt>
                <c:pt idx="22000">
                  <c:v>2277.1500000004562</c:v>
                </c:pt>
                <c:pt idx="22001">
                  <c:v>2277.2500000004561</c:v>
                </c:pt>
                <c:pt idx="22002">
                  <c:v>2277.350000000456</c:v>
                </c:pt>
                <c:pt idx="22003">
                  <c:v>2277.4500000004559</c:v>
                </c:pt>
                <c:pt idx="22004">
                  <c:v>2277.5500000004558</c:v>
                </c:pt>
                <c:pt idx="22005">
                  <c:v>2277.6500000004562</c:v>
                </c:pt>
                <c:pt idx="22006">
                  <c:v>2277.7500000004561</c:v>
                </c:pt>
                <c:pt idx="22007">
                  <c:v>2277.850000000456</c:v>
                </c:pt>
                <c:pt idx="22008">
                  <c:v>2277.9500000004559</c:v>
                </c:pt>
                <c:pt idx="22009">
                  <c:v>2278.0500000004558</c:v>
                </c:pt>
                <c:pt idx="22010">
                  <c:v>2278.1500000004562</c:v>
                </c:pt>
                <c:pt idx="22011">
                  <c:v>2278.2500000004561</c:v>
                </c:pt>
                <c:pt idx="22012">
                  <c:v>2278.350000000456</c:v>
                </c:pt>
                <c:pt idx="22013">
                  <c:v>2278.4500000004559</c:v>
                </c:pt>
                <c:pt idx="22014">
                  <c:v>2278.5500000004558</c:v>
                </c:pt>
                <c:pt idx="22015">
                  <c:v>2278.6500000004562</c:v>
                </c:pt>
                <c:pt idx="22016">
                  <c:v>2278.7500000004561</c:v>
                </c:pt>
                <c:pt idx="22017">
                  <c:v>2278.850000000456</c:v>
                </c:pt>
                <c:pt idx="22018">
                  <c:v>2278.9500000004559</c:v>
                </c:pt>
                <c:pt idx="22019">
                  <c:v>2279.0500000004558</c:v>
                </c:pt>
                <c:pt idx="22020">
                  <c:v>2279.1500000004562</c:v>
                </c:pt>
                <c:pt idx="22021">
                  <c:v>2279.2500000004561</c:v>
                </c:pt>
                <c:pt idx="22022">
                  <c:v>2279.350000000456</c:v>
                </c:pt>
                <c:pt idx="22023">
                  <c:v>2279.4500000004559</c:v>
                </c:pt>
                <c:pt idx="22024">
                  <c:v>2279.5500000004558</c:v>
                </c:pt>
                <c:pt idx="22025">
                  <c:v>2279.6500000004562</c:v>
                </c:pt>
                <c:pt idx="22026">
                  <c:v>2279.7500000004561</c:v>
                </c:pt>
                <c:pt idx="22027">
                  <c:v>2279.850000000456</c:v>
                </c:pt>
                <c:pt idx="22028">
                  <c:v>2279.9500000004559</c:v>
                </c:pt>
                <c:pt idx="22029">
                  <c:v>2280.0500000004558</c:v>
                </c:pt>
                <c:pt idx="22030">
                  <c:v>2280.1500000004562</c:v>
                </c:pt>
                <c:pt idx="22031">
                  <c:v>2280.250000000457</c:v>
                </c:pt>
                <c:pt idx="22032">
                  <c:v>2280.350000000456</c:v>
                </c:pt>
                <c:pt idx="22033">
                  <c:v>2280.4500000004559</c:v>
                </c:pt>
                <c:pt idx="22034">
                  <c:v>2280.5500000004558</c:v>
                </c:pt>
                <c:pt idx="22035">
                  <c:v>2280.6500000004571</c:v>
                </c:pt>
                <c:pt idx="22036">
                  <c:v>2280.750000000457</c:v>
                </c:pt>
                <c:pt idx="22037">
                  <c:v>2280.850000000456</c:v>
                </c:pt>
                <c:pt idx="22038">
                  <c:v>2280.9500000004559</c:v>
                </c:pt>
                <c:pt idx="22039">
                  <c:v>2281.0500000004572</c:v>
                </c:pt>
                <c:pt idx="22040">
                  <c:v>2281.1500000004571</c:v>
                </c:pt>
                <c:pt idx="22041">
                  <c:v>2281.250000000457</c:v>
                </c:pt>
                <c:pt idx="22042">
                  <c:v>2281.350000000456</c:v>
                </c:pt>
                <c:pt idx="22043">
                  <c:v>2281.4500000004568</c:v>
                </c:pt>
                <c:pt idx="22044">
                  <c:v>2281.5500000004572</c:v>
                </c:pt>
                <c:pt idx="22045">
                  <c:v>2281.6500000004571</c:v>
                </c:pt>
                <c:pt idx="22046">
                  <c:v>2281.750000000457</c:v>
                </c:pt>
                <c:pt idx="22047">
                  <c:v>2281.8500000004569</c:v>
                </c:pt>
                <c:pt idx="22048">
                  <c:v>2281.9500000004568</c:v>
                </c:pt>
                <c:pt idx="22049">
                  <c:v>2282.0500000004572</c:v>
                </c:pt>
                <c:pt idx="22050">
                  <c:v>2282.1500000004571</c:v>
                </c:pt>
                <c:pt idx="22051">
                  <c:v>2282.250000000457</c:v>
                </c:pt>
                <c:pt idx="22052">
                  <c:v>2282.3500000004569</c:v>
                </c:pt>
                <c:pt idx="22053">
                  <c:v>2282.4500000004568</c:v>
                </c:pt>
                <c:pt idx="22054">
                  <c:v>2282.5500000004572</c:v>
                </c:pt>
                <c:pt idx="22055">
                  <c:v>2282.6500000004571</c:v>
                </c:pt>
                <c:pt idx="22056">
                  <c:v>2282.750000000457</c:v>
                </c:pt>
                <c:pt idx="22057">
                  <c:v>2282.8500000004569</c:v>
                </c:pt>
                <c:pt idx="22058">
                  <c:v>2282.9500000004568</c:v>
                </c:pt>
                <c:pt idx="22059">
                  <c:v>2283.0500000004572</c:v>
                </c:pt>
                <c:pt idx="22060">
                  <c:v>2283.1500000004571</c:v>
                </c:pt>
                <c:pt idx="22061">
                  <c:v>2283.250000000457</c:v>
                </c:pt>
                <c:pt idx="22062">
                  <c:v>2283.3500000004569</c:v>
                </c:pt>
                <c:pt idx="22063">
                  <c:v>2283.4500000004568</c:v>
                </c:pt>
                <c:pt idx="22064">
                  <c:v>2283.5500000004572</c:v>
                </c:pt>
                <c:pt idx="22065">
                  <c:v>2283.6500000004571</c:v>
                </c:pt>
                <c:pt idx="22066">
                  <c:v>2283.750000000457</c:v>
                </c:pt>
                <c:pt idx="22067">
                  <c:v>2283.8500000004569</c:v>
                </c:pt>
                <c:pt idx="22068">
                  <c:v>2283.9500000004568</c:v>
                </c:pt>
                <c:pt idx="22069">
                  <c:v>2284.0500000004572</c:v>
                </c:pt>
                <c:pt idx="22070">
                  <c:v>2284.1500000004571</c:v>
                </c:pt>
                <c:pt idx="22071">
                  <c:v>2284.250000000457</c:v>
                </c:pt>
                <c:pt idx="22072">
                  <c:v>2284.3500000004569</c:v>
                </c:pt>
                <c:pt idx="22073">
                  <c:v>2284.4500000004568</c:v>
                </c:pt>
                <c:pt idx="22074">
                  <c:v>2284.5500000004572</c:v>
                </c:pt>
                <c:pt idx="22075">
                  <c:v>2284.650000000458</c:v>
                </c:pt>
                <c:pt idx="22076">
                  <c:v>2284.750000000457</c:v>
                </c:pt>
                <c:pt idx="22077">
                  <c:v>2284.8500000004569</c:v>
                </c:pt>
                <c:pt idx="22078">
                  <c:v>2284.9500000004568</c:v>
                </c:pt>
                <c:pt idx="22079">
                  <c:v>2285.0500000004581</c:v>
                </c:pt>
                <c:pt idx="22080">
                  <c:v>2285.150000000458</c:v>
                </c:pt>
                <c:pt idx="22081">
                  <c:v>2285.250000000457</c:v>
                </c:pt>
                <c:pt idx="22082">
                  <c:v>2285.3500000004569</c:v>
                </c:pt>
                <c:pt idx="22083">
                  <c:v>2285.4500000004582</c:v>
                </c:pt>
                <c:pt idx="22084">
                  <c:v>2285.5500000004581</c:v>
                </c:pt>
                <c:pt idx="22085">
                  <c:v>2285.650000000458</c:v>
                </c:pt>
                <c:pt idx="22086">
                  <c:v>2285.750000000457</c:v>
                </c:pt>
                <c:pt idx="22087">
                  <c:v>2285.8500000004578</c:v>
                </c:pt>
                <c:pt idx="22088">
                  <c:v>2285.9500000004582</c:v>
                </c:pt>
                <c:pt idx="22089">
                  <c:v>2286.0500000004581</c:v>
                </c:pt>
                <c:pt idx="22090">
                  <c:v>2286.150000000458</c:v>
                </c:pt>
                <c:pt idx="22091">
                  <c:v>2286.2500000004579</c:v>
                </c:pt>
                <c:pt idx="22092">
                  <c:v>2286.3500000004578</c:v>
                </c:pt>
                <c:pt idx="22093">
                  <c:v>2286.4500000004582</c:v>
                </c:pt>
                <c:pt idx="22094">
                  <c:v>2286.5500000004581</c:v>
                </c:pt>
                <c:pt idx="22095">
                  <c:v>2286.650000000458</c:v>
                </c:pt>
                <c:pt idx="22096">
                  <c:v>2286.7500000004579</c:v>
                </c:pt>
                <c:pt idx="22097">
                  <c:v>2286.8500000004578</c:v>
                </c:pt>
                <c:pt idx="22098">
                  <c:v>2286.9500000004582</c:v>
                </c:pt>
                <c:pt idx="22099">
                  <c:v>2287.0500000004581</c:v>
                </c:pt>
                <c:pt idx="22100">
                  <c:v>2287.150000000458</c:v>
                </c:pt>
                <c:pt idx="22101">
                  <c:v>2287.2500000004579</c:v>
                </c:pt>
                <c:pt idx="22102">
                  <c:v>2287.3500000004578</c:v>
                </c:pt>
                <c:pt idx="22103">
                  <c:v>2287.4500000004582</c:v>
                </c:pt>
                <c:pt idx="22104">
                  <c:v>2287.5500000004581</c:v>
                </c:pt>
                <c:pt idx="22105">
                  <c:v>2287.650000000458</c:v>
                </c:pt>
                <c:pt idx="22106">
                  <c:v>2287.7500000004579</c:v>
                </c:pt>
                <c:pt idx="22107">
                  <c:v>2287.8500000004578</c:v>
                </c:pt>
                <c:pt idx="22108">
                  <c:v>2287.9500000004582</c:v>
                </c:pt>
                <c:pt idx="22109">
                  <c:v>2288.0500000004581</c:v>
                </c:pt>
                <c:pt idx="22110">
                  <c:v>2288.150000000458</c:v>
                </c:pt>
                <c:pt idx="22111">
                  <c:v>2288.2500000004579</c:v>
                </c:pt>
                <c:pt idx="22112">
                  <c:v>2288.3500000004578</c:v>
                </c:pt>
                <c:pt idx="22113">
                  <c:v>2288.4500000004582</c:v>
                </c:pt>
                <c:pt idx="22114">
                  <c:v>2288.5500000004581</c:v>
                </c:pt>
                <c:pt idx="22115">
                  <c:v>2288.650000000458</c:v>
                </c:pt>
                <c:pt idx="22116">
                  <c:v>2288.7500000004579</c:v>
                </c:pt>
                <c:pt idx="22117">
                  <c:v>2288.8500000004578</c:v>
                </c:pt>
                <c:pt idx="22118">
                  <c:v>2288.9500000004582</c:v>
                </c:pt>
                <c:pt idx="22119">
                  <c:v>2289.050000000459</c:v>
                </c:pt>
                <c:pt idx="22120">
                  <c:v>2289.150000000458</c:v>
                </c:pt>
                <c:pt idx="22121">
                  <c:v>2289.2500000004579</c:v>
                </c:pt>
                <c:pt idx="22122">
                  <c:v>2289.3500000004578</c:v>
                </c:pt>
                <c:pt idx="22123">
                  <c:v>2289.4500000004591</c:v>
                </c:pt>
                <c:pt idx="22124">
                  <c:v>2289.550000000459</c:v>
                </c:pt>
                <c:pt idx="22125">
                  <c:v>2289.650000000458</c:v>
                </c:pt>
                <c:pt idx="22126">
                  <c:v>2289.7500000004579</c:v>
                </c:pt>
                <c:pt idx="22127">
                  <c:v>2289.8500000004592</c:v>
                </c:pt>
                <c:pt idx="22128">
                  <c:v>2289.9500000004591</c:v>
                </c:pt>
                <c:pt idx="22129">
                  <c:v>2290.050000000459</c:v>
                </c:pt>
                <c:pt idx="22130">
                  <c:v>2290.150000000458</c:v>
                </c:pt>
                <c:pt idx="22131">
                  <c:v>2290.2500000004588</c:v>
                </c:pt>
                <c:pt idx="22132">
                  <c:v>2290.3500000004592</c:v>
                </c:pt>
                <c:pt idx="22133">
                  <c:v>2290.4500000004591</c:v>
                </c:pt>
                <c:pt idx="22134">
                  <c:v>2290.550000000459</c:v>
                </c:pt>
                <c:pt idx="22135">
                  <c:v>2290.6500000004589</c:v>
                </c:pt>
                <c:pt idx="22136">
                  <c:v>2290.7500000004588</c:v>
                </c:pt>
                <c:pt idx="22137">
                  <c:v>2290.8500000004592</c:v>
                </c:pt>
                <c:pt idx="22138">
                  <c:v>2290.9500000004591</c:v>
                </c:pt>
                <c:pt idx="22139">
                  <c:v>2291.050000000459</c:v>
                </c:pt>
                <c:pt idx="22140">
                  <c:v>2291.1500000004589</c:v>
                </c:pt>
                <c:pt idx="22141">
                  <c:v>2291.2500000004588</c:v>
                </c:pt>
                <c:pt idx="22142">
                  <c:v>2291.3500000004592</c:v>
                </c:pt>
                <c:pt idx="22143">
                  <c:v>2291.4500000004591</c:v>
                </c:pt>
                <c:pt idx="22144">
                  <c:v>2291.550000000459</c:v>
                </c:pt>
                <c:pt idx="22145">
                  <c:v>2291.6500000004589</c:v>
                </c:pt>
                <c:pt idx="22146">
                  <c:v>2291.7500000004588</c:v>
                </c:pt>
                <c:pt idx="22147">
                  <c:v>2291.8500000004592</c:v>
                </c:pt>
                <c:pt idx="22148">
                  <c:v>2291.9500000004591</c:v>
                </c:pt>
                <c:pt idx="22149">
                  <c:v>2292.050000000459</c:v>
                </c:pt>
                <c:pt idx="22150">
                  <c:v>2292.1500000004589</c:v>
                </c:pt>
                <c:pt idx="22151">
                  <c:v>2292.2500000004588</c:v>
                </c:pt>
                <c:pt idx="22152">
                  <c:v>2292.3500000004592</c:v>
                </c:pt>
                <c:pt idx="22153">
                  <c:v>2292.4500000004591</c:v>
                </c:pt>
                <c:pt idx="22154">
                  <c:v>2292.550000000459</c:v>
                </c:pt>
                <c:pt idx="22155">
                  <c:v>2292.6500000004589</c:v>
                </c:pt>
                <c:pt idx="22156">
                  <c:v>2292.7500000004588</c:v>
                </c:pt>
                <c:pt idx="22157">
                  <c:v>2292.8500000004592</c:v>
                </c:pt>
                <c:pt idx="22158">
                  <c:v>2292.9500000004591</c:v>
                </c:pt>
                <c:pt idx="22159">
                  <c:v>2293.050000000459</c:v>
                </c:pt>
                <c:pt idx="22160">
                  <c:v>2293.1500000004589</c:v>
                </c:pt>
                <c:pt idx="22161">
                  <c:v>2293.2500000004588</c:v>
                </c:pt>
                <c:pt idx="22162">
                  <c:v>2293.3500000004592</c:v>
                </c:pt>
                <c:pt idx="22163">
                  <c:v>2293.45000000046</c:v>
                </c:pt>
                <c:pt idx="22164">
                  <c:v>2293.550000000459</c:v>
                </c:pt>
                <c:pt idx="22165">
                  <c:v>2293.6500000004589</c:v>
                </c:pt>
                <c:pt idx="22166">
                  <c:v>2293.7500000004588</c:v>
                </c:pt>
                <c:pt idx="22167">
                  <c:v>2293.8500000004601</c:v>
                </c:pt>
                <c:pt idx="22168">
                  <c:v>2293.95000000046</c:v>
                </c:pt>
                <c:pt idx="22169">
                  <c:v>2294.050000000459</c:v>
                </c:pt>
                <c:pt idx="22170">
                  <c:v>2294.1500000004589</c:v>
                </c:pt>
                <c:pt idx="22171">
                  <c:v>2294.2500000004602</c:v>
                </c:pt>
                <c:pt idx="22172">
                  <c:v>2294.3500000004601</c:v>
                </c:pt>
                <c:pt idx="22173">
                  <c:v>2294.45000000046</c:v>
                </c:pt>
                <c:pt idx="22174">
                  <c:v>2294.550000000459</c:v>
                </c:pt>
                <c:pt idx="22175">
                  <c:v>2294.6500000004598</c:v>
                </c:pt>
                <c:pt idx="22176">
                  <c:v>2294.7500000004602</c:v>
                </c:pt>
                <c:pt idx="22177">
                  <c:v>2294.8500000004601</c:v>
                </c:pt>
                <c:pt idx="22178">
                  <c:v>2294.95000000046</c:v>
                </c:pt>
                <c:pt idx="22179">
                  <c:v>2295.0500000004599</c:v>
                </c:pt>
                <c:pt idx="22180">
                  <c:v>2295.1500000004598</c:v>
                </c:pt>
                <c:pt idx="22181">
                  <c:v>2295.2500000004602</c:v>
                </c:pt>
                <c:pt idx="22182">
                  <c:v>2295.3500000004601</c:v>
                </c:pt>
                <c:pt idx="22183">
                  <c:v>2295.45000000046</c:v>
                </c:pt>
                <c:pt idx="22184">
                  <c:v>2295.5500000004599</c:v>
                </c:pt>
                <c:pt idx="22185">
                  <c:v>2295.6500000004598</c:v>
                </c:pt>
                <c:pt idx="22186">
                  <c:v>2295.7500000004602</c:v>
                </c:pt>
                <c:pt idx="22187">
                  <c:v>2295.8500000004601</c:v>
                </c:pt>
                <c:pt idx="22188">
                  <c:v>2295.95000000046</c:v>
                </c:pt>
                <c:pt idx="22189">
                  <c:v>2296.0500000004599</c:v>
                </c:pt>
                <c:pt idx="22190">
                  <c:v>2296.1500000004598</c:v>
                </c:pt>
                <c:pt idx="22191">
                  <c:v>2296.2500000004602</c:v>
                </c:pt>
                <c:pt idx="22192">
                  <c:v>2296.3500000004601</c:v>
                </c:pt>
                <c:pt idx="22193">
                  <c:v>2296.45000000046</c:v>
                </c:pt>
                <c:pt idx="22194">
                  <c:v>2296.5500000004599</c:v>
                </c:pt>
                <c:pt idx="22195">
                  <c:v>2296.6500000004598</c:v>
                </c:pt>
                <c:pt idx="22196">
                  <c:v>2296.7500000004602</c:v>
                </c:pt>
                <c:pt idx="22197">
                  <c:v>2296.8500000004601</c:v>
                </c:pt>
                <c:pt idx="22198">
                  <c:v>2296.95000000046</c:v>
                </c:pt>
                <c:pt idx="22199">
                  <c:v>2297.0500000004599</c:v>
                </c:pt>
                <c:pt idx="22200">
                  <c:v>2297.1500000004598</c:v>
                </c:pt>
                <c:pt idx="22201">
                  <c:v>2297.2500000004602</c:v>
                </c:pt>
                <c:pt idx="22202">
                  <c:v>2297.3500000004601</c:v>
                </c:pt>
                <c:pt idx="22203">
                  <c:v>2297.45000000046</c:v>
                </c:pt>
                <c:pt idx="22204">
                  <c:v>2297.5500000004599</c:v>
                </c:pt>
                <c:pt idx="22205">
                  <c:v>2297.6500000004598</c:v>
                </c:pt>
                <c:pt idx="22206">
                  <c:v>2297.7500000004602</c:v>
                </c:pt>
                <c:pt idx="22207">
                  <c:v>2297.850000000461</c:v>
                </c:pt>
                <c:pt idx="22208">
                  <c:v>2297.95000000046</c:v>
                </c:pt>
                <c:pt idx="22209">
                  <c:v>2298.0500000004599</c:v>
                </c:pt>
                <c:pt idx="22210">
                  <c:v>2298.1500000004598</c:v>
                </c:pt>
                <c:pt idx="22211">
                  <c:v>2298.2500000004611</c:v>
                </c:pt>
                <c:pt idx="22212">
                  <c:v>2298.350000000461</c:v>
                </c:pt>
                <c:pt idx="22213">
                  <c:v>2298.45000000046</c:v>
                </c:pt>
                <c:pt idx="22214">
                  <c:v>2298.5500000004599</c:v>
                </c:pt>
                <c:pt idx="22215">
                  <c:v>2298.6500000004612</c:v>
                </c:pt>
                <c:pt idx="22216">
                  <c:v>2298.7500000004611</c:v>
                </c:pt>
                <c:pt idx="22217">
                  <c:v>2298.850000000461</c:v>
                </c:pt>
                <c:pt idx="22218">
                  <c:v>2298.95000000046</c:v>
                </c:pt>
                <c:pt idx="22219">
                  <c:v>2299.0500000004608</c:v>
                </c:pt>
                <c:pt idx="22220">
                  <c:v>2299.1500000004612</c:v>
                </c:pt>
                <c:pt idx="22221">
                  <c:v>2299.2500000004611</c:v>
                </c:pt>
                <c:pt idx="22222">
                  <c:v>2299.350000000461</c:v>
                </c:pt>
                <c:pt idx="22223">
                  <c:v>2299.4500000004609</c:v>
                </c:pt>
                <c:pt idx="22224">
                  <c:v>2299.5500000004608</c:v>
                </c:pt>
                <c:pt idx="22225">
                  <c:v>2299.6500000004612</c:v>
                </c:pt>
                <c:pt idx="22226">
                  <c:v>2299.7500000004611</c:v>
                </c:pt>
                <c:pt idx="22227">
                  <c:v>2299.850000000461</c:v>
                </c:pt>
                <c:pt idx="22228">
                  <c:v>2299.9500000004609</c:v>
                </c:pt>
                <c:pt idx="22229">
                  <c:v>2300.0500000004608</c:v>
                </c:pt>
                <c:pt idx="22230">
                  <c:v>2300.1500000004612</c:v>
                </c:pt>
                <c:pt idx="22231">
                  <c:v>2300.2500000004611</c:v>
                </c:pt>
                <c:pt idx="22232">
                  <c:v>2300.350000000461</c:v>
                </c:pt>
                <c:pt idx="22233">
                  <c:v>2300.4500000004609</c:v>
                </c:pt>
                <c:pt idx="22234">
                  <c:v>2300.5500000004608</c:v>
                </c:pt>
                <c:pt idx="22235">
                  <c:v>2300.6500000004612</c:v>
                </c:pt>
                <c:pt idx="22236">
                  <c:v>2300.7500000004611</c:v>
                </c:pt>
                <c:pt idx="22237">
                  <c:v>2300.850000000461</c:v>
                </c:pt>
                <c:pt idx="22238">
                  <c:v>2300.9500000004609</c:v>
                </c:pt>
                <c:pt idx="22239">
                  <c:v>2301.0500000004608</c:v>
                </c:pt>
                <c:pt idx="22240">
                  <c:v>2301.1500000004612</c:v>
                </c:pt>
                <c:pt idx="22241">
                  <c:v>2301.2500000004611</c:v>
                </c:pt>
                <c:pt idx="22242">
                  <c:v>2301.350000000461</c:v>
                </c:pt>
                <c:pt idx="22243">
                  <c:v>2301.4500000004609</c:v>
                </c:pt>
                <c:pt idx="22244">
                  <c:v>2301.5500000004608</c:v>
                </c:pt>
                <c:pt idx="22245">
                  <c:v>2301.6500000004612</c:v>
                </c:pt>
                <c:pt idx="22246">
                  <c:v>2301.7500000004611</c:v>
                </c:pt>
                <c:pt idx="22247">
                  <c:v>2301.850000000461</c:v>
                </c:pt>
                <c:pt idx="22248">
                  <c:v>2301.9500000004609</c:v>
                </c:pt>
                <c:pt idx="22249">
                  <c:v>2302.0500000004608</c:v>
                </c:pt>
                <c:pt idx="22250">
                  <c:v>2302.1500000004612</c:v>
                </c:pt>
                <c:pt idx="22251">
                  <c:v>2302.250000000462</c:v>
                </c:pt>
                <c:pt idx="22252">
                  <c:v>2302.350000000461</c:v>
                </c:pt>
                <c:pt idx="22253">
                  <c:v>2302.4500000004609</c:v>
                </c:pt>
                <c:pt idx="22254">
                  <c:v>2302.5500000004608</c:v>
                </c:pt>
                <c:pt idx="22255">
                  <c:v>2302.6500000004621</c:v>
                </c:pt>
                <c:pt idx="22256">
                  <c:v>2302.750000000462</c:v>
                </c:pt>
                <c:pt idx="22257">
                  <c:v>2302.850000000461</c:v>
                </c:pt>
                <c:pt idx="22258">
                  <c:v>2302.9500000004609</c:v>
                </c:pt>
                <c:pt idx="22259">
                  <c:v>2303.0500000004622</c:v>
                </c:pt>
                <c:pt idx="22260">
                  <c:v>2303.1500000004621</c:v>
                </c:pt>
                <c:pt idx="22261">
                  <c:v>2303.250000000462</c:v>
                </c:pt>
                <c:pt idx="22262">
                  <c:v>2303.350000000461</c:v>
                </c:pt>
                <c:pt idx="22263">
                  <c:v>2303.4500000004618</c:v>
                </c:pt>
                <c:pt idx="22264">
                  <c:v>2303.5500000004622</c:v>
                </c:pt>
                <c:pt idx="22265">
                  <c:v>2303.6500000004621</c:v>
                </c:pt>
                <c:pt idx="22266">
                  <c:v>2303.750000000462</c:v>
                </c:pt>
                <c:pt idx="22267">
                  <c:v>2303.8500000004619</c:v>
                </c:pt>
                <c:pt idx="22268">
                  <c:v>2303.9500000004618</c:v>
                </c:pt>
                <c:pt idx="22269">
                  <c:v>2304.0500000004622</c:v>
                </c:pt>
                <c:pt idx="22270">
                  <c:v>2304.1500000004621</c:v>
                </c:pt>
                <c:pt idx="22271">
                  <c:v>2304.250000000462</c:v>
                </c:pt>
                <c:pt idx="22272">
                  <c:v>2304.3500000004619</c:v>
                </c:pt>
                <c:pt idx="22273">
                  <c:v>2304.4500000004618</c:v>
                </c:pt>
                <c:pt idx="22274">
                  <c:v>2304.5500000004622</c:v>
                </c:pt>
                <c:pt idx="22275">
                  <c:v>2304.6500000004621</c:v>
                </c:pt>
                <c:pt idx="22276">
                  <c:v>2304.750000000462</c:v>
                </c:pt>
                <c:pt idx="22277">
                  <c:v>2304.8500000004619</c:v>
                </c:pt>
                <c:pt idx="22278">
                  <c:v>2304.9500000004618</c:v>
                </c:pt>
                <c:pt idx="22279">
                  <c:v>2305.0500000004622</c:v>
                </c:pt>
                <c:pt idx="22280">
                  <c:v>2305.1500000004621</c:v>
                </c:pt>
                <c:pt idx="22281">
                  <c:v>2305.250000000462</c:v>
                </c:pt>
                <c:pt idx="22282">
                  <c:v>2305.3500000004619</c:v>
                </c:pt>
                <c:pt idx="22283">
                  <c:v>2305.4500000004618</c:v>
                </c:pt>
                <c:pt idx="22284">
                  <c:v>2305.5500000004622</c:v>
                </c:pt>
                <c:pt idx="22285">
                  <c:v>2305.6500000004621</c:v>
                </c:pt>
                <c:pt idx="22286">
                  <c:v>2305.750000000462</c:v>
                </c:pt>
                <c:pt idx="22287">
                  <c:v>2305.8500000004619</c:v>
                </c:pt>
                <c:pt idx="22288">
                  <c:v>2305.9500000004618</c:v>
                </c:pt>
                <c:pt idx="22289">
                  <c:v>2306.0500000004622</c:v>
                </c:pt>
                <c:pt idx="22290">
                  <c:v>2306.1500000004621</c:v>
                </c:pt>
                <c:pt idx="22291">
                  <c:v>2306.250000000462</c:v>
                </c:pt>
                <c:pt idx="22292">
                  <c:v>2306.3500000004619</c:v>
                </c:pt>
                <c:pt idx="22293">
                  <c:v>2306.4500000004618</c:v>
                </c:pt>
                <c:pt idx="22294">
                  <c:v>2306.5500000004622</c:v>
                </c:pt>
                <c:pt idx="22295">
                  <c:v>2306.650000000463</c:v>
                </c:pt>
                <c:pt idx="22296">
                  <c:v>2306.750000000462</c:v>
                </c:pt>
                <c:pt idx="22297">
                  <c:v>2306.8500000004619</c:v>
                </c:pt>
                <c:pt idx="22298">
                  <c:v>2306.9500000004618</c:v>
                </c:pt>
                <c:pt idx="22299">
                  <c:v>2307.0500000004631</c:v>
                </c:pt>
                <c:pt idx="22300">
                  <c:v>2307.150000000463</c:v>
                </c:pt>
                <c:pt idx="22301">
                  <c:v>2307.250000000462</c:v>
                </c:pt>
                <c:pt idx="22302">
                  <c:v>2307.3500000004619</c:v>
                </c:pt>
                <c:pt idx="22303">
                  <c:v>2307.4500000004632</c:v>
                </c:pt>
                <c:pt idx="22304">
                  <c:v>2307.5500000004631</c:v>
                </c:pt>
                <c:pt idx="22305">
                  <c:v>2307.650000000463</c:v>
                </c:pt>
                <c:pt idx="22306">
                  <c:v>2307.750000000462</c:v>
                </c:pt>
                <c:pt idx="22307">
                  <c:v>2307.8500000004628</c:v>
                </c:pt>
                <c:pt idx="22308">
                  <c:v>2307.9500000004632</c:v>
                </c:pt>
                <c:pt idx="22309">
                  <c:v>2308.0500000004631</c:v>
                </c:pt>
                <c:pt idx="22310">
                  <c:v>2308.150000000463</c:v>
                </c:pt>
                <c:pt idx="22311">
                  <c:v>2308.2500000004629</c:v>
                </c:pt>
                <c:pt idx="22312">
                  <c:v>2308.3500000004628</c:v>
                </c:pt>
                <c:pt idx="22313">
                  <c:v>2308.4500000004632</c:v>
                </c:pt>
                <c:pt idx="22314">
                  <c:v>2308.5500000004631</c:v>
                </c:pt>
                <c:pt idx="22315">
                  <c:v>2308.650000000463</c:v>
                </c:pt>
                <c:pt idx="22316">
                  <c:v>2308.7500000004629</c:v>
                </c:pt>
                <c:pt idx="22317">
                  <c:v>2308.8500000004628</c:v>
                </c:pt>
                <c:pt idx="22318">
                  <c:v>2308.9500000004632</c:v>
                </c:pt>
                <c:pt idx="22319">
                  <c:v>2309.0500000004631</c:v>
                </c:pt>
                <c:pt idx="22320">
                  <c:v>2309.150000000463</c:v>
                </c:pt>
                <c:pt idx="22321">
                  <c:v>2309.2500000004629</c:v>
                </c:pt>
                <c:pt idx="22322">
                  <c:v>2309.3500000004628</c:v>
                </c:pt>
                <c:pt idx="22323">
                  <c:v>2309.4500000004632</c:v>
                </c:pt>
                <c:pt idx="22324">
                  <c:v>2309.5500000004631</c:v>
                </c:pt>
                <c:pt idx="22325">
                  <c:v>2309.650000000463</c:v>
                </c:pt>
                <c:pt idx="22326">
                  <c:v>2309.7500000004629</c:v>
                </c:pt>
                <c:pt idx="22327">
                  <c:v>2309.8500000004628</c:v>
                </c:pt>
                <c:pt idx="22328">
                  <c:v>2309.9500000004632</c:v>
                </c:pt>
                <c:pt idx="22329">
                  <c:v>2310.0500000004631</c:v>
                </c:pt>
                <c:pt idx="22330">
                  <c:v>2310.150000000463</c:v>
                </c:pt>
                <c:pt idx="22331">
                  <c:v>2310.2500000004629</c:v>
                </c:pt>
                <c:pt idx="22332">
                  <c:v>2310.3500000004628</c:v>
                </c:pt>
                <c:pt idx="22333">
                  <c:v>2310.4500000004632</c:v>
                </c:pt>
                <c:pt idx="22334">
                  <c:v>2310.5500000004631</c:v>
                </c:pt>
                <c:pt idx="22335">
                  <c:v>2310.650000000463</c:v>
                </c:pt>
                <c:pt idx="22336">
                  <c:v>2310.7500000004629</c:v>
                </c:pt>
                <c:pt idx="22337">
                  <c:v>2310.8500000004628</c:v>
                </c:pt>
                <c:pt idx="22338">
                  <c:v>2310.9500000004632</c:v>
                </c:pt>
                <c:pt idx="22339">
                  <c:v>2311.050000000464</c:v>
                </c:pt>
                <c:pt idx="22340">
                  <c:v>2311.150000000463</c:v>
                </c:pt>
                <c:pt idx="22341">
                  <c:v>2311.2500000004629</c:v>
                </c:pt>
                <c:pt idx="22342">
                  <c:v>2311.3500000004628</c:v>
                </c:pt>
                <c:pt idx="22343">
                  <c:v>2311.4500000004641</c:v>
                </c:pt>
                <c:pt idx="22344">
                  <c:v>2311.550000000464</c:v>
                </c:pt>
                <c:pt idx="22345">
                  <c:v>2311.650000000463</c:v>
                </c:pt>
                <c:pt idx="22346">
                  <c:v>2311.7500000004629</c:v>
                </c:pt>
                <c:pt idx="22347">
                  <c:v>2311.8500000004642</c:v>
                </c:pt>
                <c:pt idx="22348">
                  <c:v>2311.9500000004641</c:v>
                </c:pt>
                <c:pt idx="22349">
                  <c:v>2312.050000000464</c:v>
                </c:pt>
                <c:pt idx="22350">
                  <c:v>2312.150000000463</c:v>
                </c:pt>
                <c:pt idx="22351">
                  <c:v>2312.2500000004638</c:v>
                </c:pt>
                <c:pt idx="22352">
                  <c:v>2312.3500000004642</c:v>
                </c:pt>
                <c:pt idx="22353">
                  <c:v>2312.4500000004641</c:v>
                </c:pt>
                <c:pt idx="22354">
                  <c:v>2312.550000000464</c:v>
                </c:pt>
                <c:pt idx="22355">
                  <c:v>2312.6500000004639</c:v>
                </c:pt>
                <c:pt idx="22356">
                  <c:v>2312.7500000004638</c:v>
                </c:pt>
                <c:pt idx="22357">
                  <c:v>2312.8500000004642</c:v>
                </c:pt>
                <c:pt idx="22358">
                  <c:v>2312.9500000004641</c:v>
                </c:pt>
                <c:pt idx="22359">
                  <c:v>2313.050000000464</c:v>
                </c:pt>
                <c:pt idx="22360">
                  <c:v>2313.1500000004639</c:v>
                </c:pt>
                <c:pt idx="22361">
                  <c:v>2313.2500000004638</c:v>
                </c:pt>
                <c:pt idx="22362">
                  <c:v>2313.3500000004642</c:v>
                </c:pt>
                <c:pt idx="22363">
                  <c:v>2313.4500000004641</c:v>
                </c:pt>
                <c:pt idx="22364">
                  <c:v>2313.550000000464</c:v>
                </c:pt>
                <c:pt idx="22365">
                  <c:v>2313.6500000004639</c:v>
                </c:pt>
                <c:pt idx="22366">
                  <c:v>2313.7500000004638</c:v>
                </c:pt>
                <c:pt idx="22367">
                  <c:v>2313.8500000004642</c:v>
                </c:pt>
                <c:pt idx="22368">
                  <c:v>2313.9500000004641</c:v>
                </c:pt>
                <c:pt idx="22369">
                  <c:v>2314.050000000464</c:v>
                </c:pt>
                <c:pt idx="22370">
                  <c:v>2314.1500000004639</c:v>
                </c:pt>
                <c:pt idx="22371">
                  <c:v>2314.2500000004638</c:v>
                </c:pt>
                <c:pt idx="22372">
                  <c:v>2314.3500000004642</c:v>
                </c:pt>
                <c:pt idx="22373">
                  <c:v>2314.4500000004641</c:v>
                </c:pt>
                <c:pt idx="22374">
                  <c:v>2314.550000000464</c:v>
                </c:pt>
                <c:pt idx="22375">
                  <c:v>2314.6500000004639</c:v>
                </c:pt>
                <c:pt idx="22376">
                  <c:v>2314.7500000004638</c:v>
                </c:pt>
                <c:pt idx="22377">
                  <c:v>2314.8500000004642</c:v>
                </c:pt>
                <c:pt idx="22378">
                  <c:v>2314.9500000004641</c:v>
                </c:pt>
                <c:pt idx="22379">
                  <c:v>2315.050000000464</c:v>
                </c:pt>
                <c:pt idx="22380">
                  <c:v>2315.1500000004639</c:v>
                </c:pt>
                <c:pt idx="22381">
                  <c:v>2315.2500000004638</c:v>
                </c:pt>
                <c:pt idx="22382">
                  <c:v>2315.3500000004642</c:v>
                </c:pt>
                <c:pt idx="22383">
                  <c:v>2315.450000000465</c:v>
                </c:pt>
                <c:pt idx="22384">
                  <c:v>2315.550000000464</c:v>
                </c:pt>
                <c:pt idx="22385">
                  <c:v>2315.6500000004639</c:v>
                </c:pt>
                <c:pt idx="22386">
                  <c:v>2315.7500000004638</c:v>
                </c:pt>
                <c:pt idx="22387">
                  <c:v>2315.8500000004651</c:v>
                </c:pt>
                <c:pt idx="22388">
                  <c:v>2315.950000000465</c:v>
                </c:pt>
                <c:pt idx="22389">
                  <c:v>2316.050000000464</c:v>
                </c:pt>
                <c:pt idx="22390">
                  <c:v>2316.1500000004639</c:v>
                </c:pt>
                <c:pt idx="22391">
                  <c:v>2316.2500000004652</c:v>
                </c:pt>
                <c:pt idx="22392">
                  <c:v>2316.3500000004651</c:v>
                </c:pt>
                <c:pt idx="22393">
                  <c:v>2316.450000000465</c:v>
                </c:pt>
                <c:pt idx="22394">
                  <c:v>2316.550000000464</c:v>
                </c:pt>
                <c:pt idx="22395">
                  <c:v>2316.6500000004648</c:v>
                </c:pt>
                <c:pt idx="22396">
                  <c:v>2316.7500000004652</c:v>
                </c:pt>
                <c:pt idx="22397">
                  <c:v>2316.8500000004651</c:v>
                </c:pt>
                <c:pt idx="22398">
                  <c:v>2316.950000000465</c:v>
                </c:pt>
                <c:pt idx="22399">
                  <c:v>2317.0500000004649</c:v>
                </c:pt>
                <c:pt idx="22400">
                  <c:v>2317.1500000004648</c:v>
                </c:pt>
                <c:pt idx="22401">
                  <c:v>2317.2500000004652</c:v>
                </c:pt>
                <c:pt idx="22402">
                  <c:v>2317.3500000004651</c:v>
                </c:pt>
                <c:pt idx="22403">
                  <c:v>2317.450000000465</c:v>
                </c:pt>
                <c:pt idx="22404">
                  <c:v>2317.5500000004649</c:v>
                </c:pt>
                <c:pt idx="22405">
                  <c:v>2317.6500000004648</c:v>
                </c:pt>
                <c:pt idx="22406">
                  <c:v>2317.7500000004652</c:v>
                </c:pt>
                <c:pt idx="22407">
                  <c:v>2317.8500000004651</c:v>
                </c:pt>
                <c:pt idx="22408">
                  <c:v>2317.950000000465</c:v>
                </c:pt>
                <c:pt idx="22409">
                  <c:v>2318.0500000004649</c:v>
                </c:pt>
                <c:pt idx="22410">
                  <c:v>2318.1500000004648</c:v>
                </c:pt>
                <c:pt idx="22411">
                  <c:v>2318.2500000004652</c:v>
                </c:pt>
                <c:pt idx="22412">
                  <c:v>2318.3500000004651</c:v>
                </c:pt>
                <c:pt idx="22413">
                  <c:v>2318.450000000465</c:v>
                </c:pt>
                <c:pt idx="22414">
                  <c:v>2318.5500000004649</c:v>
                </c:pt>
                <c:pt idx="22415">
                  <c:v>2318.6500000004648</c:v>
                </c:pt>
                <c:pt idx="22416">
                  <c:v>2318.7500000004652</c:v>
                </c:pt>
                <c:pt idx="22417">
                  <c:v>2318.8500000004651</c:v>
                </c:pt>
                <c:pt idx="22418">
                  <c:v>2318.950000000465</c:v>
                </c:pt>
                <c:pt idx="22419">
                  <c:v>2319.0500000004649</c:v>
                </c:pt>
                <c:pt idx="22420">
                  <c:v>2319.1500000004648</c:v>
                </c:pt>
                <c:pt idx="22421">
                  <c:v>2319.2500000004652</c:v>
                </c:pt>
                <c:pt idx="22422">
                  <c:v>2319.3500000004651</c:v>
                </c:pt>
                <c:pt idx="22423">
                  <c:v>2319.450000000465</c:v>
                </c:pt>
                <c:pt idx="22424">
                  <c:v>2319.5500000004649</c:v>
                </c:pt>
                <c:pt idx="22425">
                  <c:v>2319.6500000004648</c:v>
                </c:pt>
                <c:pt idx="22426">
                  <c:v>2319.7500000004652</c:v>
                </c:pt>
                <c:pt idx="22427">
                  <c:v>2319.850000000466</c:v>
                </c:pt>
                <c:pt idx="22428">
                  <c:v>2319.950000000465</c:v>
                </c:pt>
                <c:pt idx="22429">
                  <c:v>2320.0500000004649</c:v>
                </c:pt>
                <c:pt idx="22430">
                  <c:v>2320.1500000004648</c:v>
                </c:pt>
                <c:pt idx="22431">
                  <c:v>2320.2500000004661</c:v>
                </c:pt>
                <c:pt idx="22432">
                  <c:v>2320.350000000466</c:v>
                </c:pt>
                <c:pt idx="22433">
                  <c:v>2320.450000000465</c:v>
                </c:pt>
                <c:pt idx="22434">
                  <c:v>2320.5500000004649</c:v>
                </c:pt>
                <c:pt idx="22435">
                  <c:v>2320.6500000004662</c:v>
                </c:pt>
                <c:pt idx="22436">
                  <c:v>2320.7500000004661</c:v>
                </c:pt>
                <c:pt idx="22437">
                  <c:v>2320.850000000466</c:v>
                </c:pt>
                <c:pt idx="22438">
                  <c:v>2320.950000000465</c:v>
                </c:pt>
                <c:pt idx="22439">
                  <c:v>2321.0500000004658</c:v>
                </c:pt>
                <c:pt idx="22440">
                  <c:v>2321.1500000004662</c:v>
                </c:pt>
                <c:pt idx="22441">
                  <c:v>2321.2500000004661</c:v>
                </c:pt>
                <c:pt idx="22442">
                  <c:v>2321.350000000466</c:v>
                </c:pt>
                <c:pt idx="22443">
                  <c:v>2321.4500000004659</c:v>
                </c:pt>
                <c:pt idx="22444">
                  <c:v>2321.5500000004658</c:v>
                </c:pt>
                <c:pt idx="22445">
                  <c:v>2321.6500000004662</c:v>
                </c:pt>
                <c:pt idx="22446">
                  <c:v>2321.7500000004661</c:v>
                </c:pt>
                <c:pt idx="22447">
                  <c:v>2321.850000000466</c:v>
                </c:pt>
                <c:pt idx="22448">
                  <c:v>2321.9500000004659</c:v>
                </c:pt>
                <c:pt idx="22449">
                  <c:v>2322.0500000004658</c:v>
                </c:pt>
                <c:pt idx="22450">
                  <c:v>2322.1500000004662</c:v>
                </c:pt>
                <c:pt idx="22451">
                  <c:v>2322.2500000004661</c:v>
                </c:pt>
                <c:pt idx="22452">
                  <c:v>2322.350000000466</c:v>
                </c:pt>
                <c:pt idx="22453">
                  <c:v>2322.4500000004659</c:v>
                </c:pt>
                <c:pt idx="22454">
                  <c:v>2322.5500000004658</c:v>
                </c:pt>
                <c:pt idx="22455">
                  <c:v>2322.6500000004662</c:v>
                </c:pt>
                <c:pt idx="22456">
                  <c:v>2322.7500000004661</c:v>
                </c:pt>
                <c:pt idx="22457">
                  <c:v>2322.850000000466</c:v>
                </c:pt>
                <c:pt idx="22458">
                  <c:v>2322.9500000004659</c:v>
                </c:pt>
                <c:pt idx="22459">
                  <c:v>2323.0500000004658</c:v>
                </c:pt>
                <c:pt idx="22460">
                  <c:v>2323.1500000004662</c:v>
                </c:pt>
                <c:pt idx="22461">
                  <c:v>2323.2500000004661</c:v>
                </c:pt>
                <c:pt idx="22462">
                  <c:v>2323.350000000466</c:v>
                </c:pt>
                <c:pt idx="22463">
                  <c:v>2323.4500000004659</c:v>
                </c:pt>
                <c:pt idx="22464">
                  <c:v>2323.5500000004658</c:v>
                </c:pt>
                <c:pt idx="22465">
                  <c:v>2323.6500000004662</c:v>
                </c:pt>
                <c:pt idx="22466">
                  <c:v>2323.7500000004661</c:v>
                </c:pt>
                <c:pt idx="22467">
                  <c:v>2323.850000000466</c:v>
                </c:pt>
                <c:pt idx="22468">
                  <c:v>2323.9500000004659</c:v>
                </c:pt>
                <c:pt idx="22469">
                  <c:v>2324.0500000004658</c:v>
                </c:pt>
                <c:pt idx="22470">
                  <c:v>2324.1500000004671</c:v>
                </c:pt>
                <c:pt idx="22471">
                  <c:v>2324.250000000467</c:v>
                </c:pt>
                <c:pt idx="22472">
                  <c:v>2324.350000000466</c:v>
                </c:pt>
                <c:pt idx="22473">
                  <c:v>2324.4500000004659</c:v>
                </c:pt>
                <c:pt idx="22474">
                  <c:v>2324.5500000004658</c:v>
                </c:pt>
                <c:pt idx="22475">
                  <c:v>2324.6500000004671</c:v>
                </c:pt>
                <c:pt idx="22476">
                  <c:v>2324.750000000467</c:v>
                </c:pt>
                <c:pt idx="22477">
                  <c:v>2324.850000000466</c:v>
                </c:pt>
                <c:pt idx="22478">
                  <c:v>2324.9500000004668</c:v>
                </c:pt>
                <c:pt idx="22479">
                  <c:v>2325.0500000004672</c:v>
                </c:pt>
                <c:pt idx="22480">
                  <c:v>2325.1500000004671</c:v>
                </c:pt>
                <c:pt idx="22481">
                  <c:v>2325.250000000467</c:v>
                </c:pt>
                <c:pt idx="22482">
                  <c:v>2325.350000000466</c:v>
                </c:pt>
                <c:pt idx="22483">
                  <c:v>2325.4500000004668</c:v>
                </c:pt>
                <c:pt idx="22484">
                  <c:v>2325.5500000004672</c:v>
                </c:pt>
                <c:pt idx="22485">
                  <c:v>2325.6500000004671</c:v>
                </c:pt>
                <c:pt idx="22486">
                  <c:v>2325.750000000467</c:v>
                </c:pt>
                <c:pt idx="22487">
                  <c:v>2325.8500000004669</c:v>
                </c:pt>
                <c:pt idx="22488">
                  <c:v>2325.9500000004668</c:v>
                </c:pt>
                <c:pt idx="22489">
                  <c:v>2326.0500000004672</c:v>
                </c:pt>
                <c:pt idx="22490">
                  <c:v>2326.1500000004671</c:v>
                </c:pt>
                <c:pt idx="22491">
                  <c:v>2326.250000000467</c:v>
                </c:pt>
                <c:pt idx="22492">
                  <c:v>2326.3500000004669</c:v>
                </c:pt>
                <c:pt idx="22493">
                  <c:v>2326.4500000004668</c:v>
                </c:pt>
                <c:pt idx="22494">
                  <c:v>2326.5500000004672</c:v>
                </c:pt>
                <c:pt idx="22495">
                  <c:v>2326.6500000004671</c:v>
                </c:pt>
                <c:pt idx="22496">
                  <c:v>2326.750000000467</c:v>
                </c:pt>
                <c:pt idx="22497">
                  <c:v>2326.8500000004669</c:v>
                </c:pt>
                <c:pt idx="22498">
                  <c:v>2326.9500000004668</c:v>
                </c:pt>
                <c:pt idx="22499">
                  <c:v>2327.0500000004672</c:v>
                </c:pt>
                <c:pt idx="22500">
                  <c:v>2327.1500000004671</c:v>
                </c:pt>
                <c:pt idx="22501">
                  <c:v>2327.250000000467</c:v>
                </c:pt>
                <c:pt idx="22502">
                  <c:v>2327.3500000004669</c:v>
                </c:pt>
                <c:pt idx="22503">
                  <c:v>2327.4500000004668</c:v>
                </c:pt>
                <c:pt idx="22504">
                  <c:v>2327.5500000004672</c:v>
                </c:pt>
                <c:pt idx="22505">
                  <c:v>2327.6500000004671</c:v>
                </c:pt>
                <c:pt idx="22506">
                  <c:v>2327.750000000467</c:v>
                </c:pt>
                <c:pt idx="22507">
                  <c:v>2327.8500000004669</c:v>
                </c:pt>
                <c:pt idx="22508">
                  <c:v>2327.9500000004668</c:v>
                </c:pt>
                <c:pt idx="22509">
                  <c:v>2328.0500000004672</c:v>
                </c:pt>
                <c:pt idx="22510">
                  <c:v>2328.150000000468</c:v>
                </c:pt>
                <c:pt idx="22511">
                  <c:v>2328.250000000467</c:v>
                </c:pt>
                <c:pt idx="22512">
                  <c:v>2328.3500000004669</c:v>
                </c:pt>
                <c:pt idx="22513">
                  <c:v>2328.4500000004668</c:v>
                </c:pt>
                <c:pt idx="22514">
                  <c:v>2328.5500000004672</c:v>
                </c:pt>
                <c:pt idx="22515">
                  <c:v>2328.650000000468</c:v>
                </c:pt>
                <c:pt idx="22516">
                  <c:v>2328.750000000467</c:v>
                </c:pt>
                <c:pt idx="22517">
                  <c:v>2328.8500000004669</c:v>
                </c:pt>
                <c:pt idx="22518">
                  <c:v>2328.9500000004682</c:v>
                </c:pt>
                <c:pt idx="22519">
                  <c:v>2329.0500000004681</c:v>
                </c:pt>
                <c:pt idx="22520">
                  <c:v>2329.150000000468</c:v>
                </c:pt>
                <c:pt idx="22521">
                  <c:v>2329.250000000467</c:v>
                </c:pt>
                <c:pt idx="22522">
                  <c:v>2329.3500000004669</c:v>
                </c:pt>
                <c:pt idx="22523">
                  <c:v>2329.4500000004682</c:v>
                </c:pt>
                <c:pt idx="22524">
                  <c:v>2329.5500000004681</c:v>
                </c:pt>
                <c:pt idx="22525">
                  <c:v>2329.650000000468</c:v>
                </c:pt>
                <c:pt idx="22526">
                  <c:v>2329.7500000004679</c:v>
                </c:pt>
                <c:pt idx="22527">
                  <c:v>2329.8500000004678</c:v>
                </c:pt>
                <c:pt idx="22528">
                  <c:v>2329.9500000004682</c:v>
                </c:pt>
                <c:pt idx="22529">
                  <c:v>2330.0500000004681</c:v>
                </c:pt>
                <c:pt idx="22530">
                  <c:v>2330.150000000468</c:v>
                </c:pt>
                <c:pt idx="22531">
                  <c:v>2330.2500000004679</c:v>
                </c:pt>
                <c:pt idx="22532">
                  <c:v>2330.3500000004678</c:v>
                </c:pt>
                <c:pt idx="22533">
                  <c:v>2330.4500000004682</c:v>
                </c:pt>
                <c:pt idx="22534">
                  <c:v>2330.5500000004681</c:v>
                </c:pt>
                <c:pt idx="22535">
                  <c:v>2330.650000000468</c:v>
                </c:pt>
                <c:pt idx="22536">
                  <c:v>2330.7500000004679</c:v>
                </c:pt>
                <c:pt idx="22537">
                  <c:v>2330.8500000004678</c:v>
                </c:pt>
                <c:pt idx="22538">
                  <c:v>2330.9500000004682</c:v>
                </c:pt>
                <c:pt idx="22539">
                  <c:v>2331.0500000004681</c:v>
                </c:pt>
                <c:pt idx="22540">
                  <c:v>2331.150000000468</c:v>
                </c:pt>
                <c:pt idx="22541">
                  <c:v>2331.2500000004679</c:v>
                </c:pt>
                <c:pt idx="22542">
                  <c:v>2331.3500000004678</c:v>
                </c:pt>
                <c:pt idx="22543">
                  <c:v>2331.4500000004682</c:v>
                </c:pt>
                <c:pt idx="22544">
                  <c:v>2331.5500000004681</c:v>
                </c:pt>
                <c:pt idx="22545">
                  <c:v>2331.650000000468</c:v>
                </c:pt>
                <c:pt idx="22546">
                  <c:v>2331.7500000004679</c:v>
                </c:pt>
                <c:pt idx="22547">
                  <c:v>2331.8500000004678</c:v>
                </c:pt>
                <c:pt idx="22548">
                  <c:v>2331.9500000004682</c:v>
                </c:pt>
                <c:pt idx="22549">
                  <c:v>2332.0500000004681</c:v>
                </c:pt>
                <c:pt idx="22550">
                  <c:v>2332.150000000468</c:v>
                </c:pt>
                <c:pt idx="22551">
                  <c:v>2332.2500000004679</c:v>
                </c:pt>
                <c:pt idx="22552">
                  <c:v>2332.3500000004678</c:v>
                </c:pt>
                <c:pt idx="22553">
                  <c:v>2332.4500000004682</c:v>
                </c:pt>
                <c:pt idx="22554">
                  <c:v>2332.5500000004681</c:v>
                </c:pt>
                <c:pt idx="22555">
                  <c:v>2332.650000000468</c:v>
                </c:pt>
                <c:pt idx="22556">
                  <c:v>2332.7500000004679</c:v>
                </c:pt>
                <c:pt idx="22557">
                  <c:v>2332.8500000004678</c:v>
                </c:pt>
                <c:pt idx="22558">
                  <c:v>2332.9500000004691</c:v>
                </c:pt>
                <c:pt idx="22559">
                  <c:v>2333.050000000469</c:v>
                </c:pt>
                <c:pt idx="22560">
                  <c:v>2333.150000000468</c:v>
                </c:pt>
                <c:pt idx="22561">
                  <c:v>2333.2500000004679</c:v>
                </c:pt>
                <c:pt idx="22562">
                  <c:v>2333.3500000004678</c:v>
                </c:pt>
                <c:pt idx="22563">
                  <c:v>2333.4500000004691</c:v>
                </c:pt>
                <c:pt idx="22564">
                  <c:v>2333.550000000469</c:v>
                </c:pt>
                <c:pt idx="22565">
                  <c:v>2333.650000000468</c:v>
                </c:pt>
                <c:pt idx="22566">
                  <c:v>2333.7500000004688</c:v>
                </c:pt>
                <c:pt idx="22567">
                  <c:v>2333.8500000004692</c:v>
                </c:pt>
                <c:pt idx="22568">
                  <c:v>2333.9500000004691</c:v>
                </c:pt>
                <c:pt idx="22569">
                  <c:v>2334.050000000469</c:v>
                </c:pt>
                <c:pt idx="22570">
                  <c:v>2334.150000000468</c:v>
                </c:pt>
                <c:pt idx="22571">
                  <c:v>2334.2500000004688</c:v>
                </c:pt>
                <c:pt idx="22572">
                  <c:v>2334.3500000004692</c:v>
                </c:pt>
                <c:pt idx="22573">
                  <c:v>2334.4500000004691</c:v>
                </c:pt>
                <c:pt idx="22574">
                  <c:v>2334.550000000469</c:v>
                </c:pt>
                <c:pt idx="22575">
                  <c:v>2334.6500000004689</c:v>
                </c:pt>
                <c:pt idx="22576">
                  <c:v>2334.7500000004688</c:v>
                </c:pt>
                <c:pt idx="22577">
                  <c:v>2334.8500000004692</c:v>
                </c:pt>
                <c:pt idx="22578">
                  <c:v>2334.9500000004691</c:v>
                </c:pt>
                <c:pt idx="22579">
                  <c:v>2335.050000000469</c:v>
                </c:pt>
                <c:pt idx="22580">
                  <c:v>2335.1500000004689</c:v>
                </c:pt>
                <c:pt idx="22581">
                  <c:v>2335.2500000004688</c:v>
                </c:pt>
                <c:pt idx="22582">
                  <c:v>2335.3500000004692</c:v>
                </c:pt>
                <c:pt idx="22583">
                  <c:v>2335.4500000004691</c:v>
                </c:pt>
                <c:pt idx="22584">
                  <c:v>2335.550000000469</c:v>
                </c:pt>
                <c:pt idx="22585">
                  <c:v>2335.6500000004689</c:v>
                </c:pt>
                <c:pt idx="22586">
                  <c:v>2335.7500000004688</c:v>
                </c:pt>
                <c:pt idx="22587">
                  <c:v>2335.8500000004692</c:v>
                </c:pt>
                <c:pt idx="22588">
                  <c:v>2335.9500000004691</c:v>
                </c:pt>
                <c:pt idx="22589">
                  <c:v>2336.050000000469</c:v>
                </c:pt>
                <c:pt idx="22590">
                  <c:v>2336.1500000004689</c:v>
                </c:pt>
                <c:pt idx="22591">
                  <c:v>2336.2500000004688</c:v>
                </c:pt>
                <c:pt idx="22592">
                  <c:v>2336.3500000004692</c:v>
                </c:pt>
                <c:pt idx="22593">
                  <c:v>2336.4500000004691</c:v>
                </c:pt>
                <c:pt idx="22594">
                  <c:v>2336.550000000469</c:v>
                </c:pt>
                <c:pt idx="22595">
                  <c:v>2336.6500000004689</c:v>
                </c:pt>
                <c:pt idx="22596">
                  <c:v>2336.7500000004688</c:v>
                </c:pt>
                <c:pt idx="22597">
                  <c:v>2336.8500000004692</c:v>
                </c:pt>
                <c:pt idx="22598">
                  <c:v>2336.95000000047</c:v>
                </c:pt>
                <c:pt idx="22599">
                  <c:v>2337.050000000469</c:v>
                </c:pt>
                <c:pt idx="22600">
                  <c:v>2337.1500000004689</c:v>
                </c:pt>
                <c:pt idx="22601">
                  <c:v>2337.2500000004688</c:v>
                </c:pt>
                <c:pt idx="22602">
                  <c:v>2337.3500000004692</c:v>
                </c:pt>
                <c:pt idx="22603">
                  <c:v>2337.45000000047</c:v>
                </c:pt>
                <c:pt idx="22604">
                  <c:v>2337.550000000469</c:v>
                </c:pt>
                <c:pt idx="22605">
                  <c:v>2337.6500000004689</c:v>
                </c:pt>
                <c:pt idx="22606">
                  <c:v>2337.7500000004702</c:v>
                </c:pt>
                <c:pt idx="22607">
                  <c:v>2337.8500000004701</c:v>
                </c:pt>
                <c:pt idx="22608">
                  <c:v>2337.95000000047</c:v>
                </c:pt>
                <c:pt idx="22609">
                  <c:v>2338.050000000469</c:v>
                </c:pt>
                <c:pt idx="22610">
                  <c:v>2338.1500000004689</c:v>
                </c:pt>
                <c:pt idx="22611">
                  <c:v>2338.2500000004702</c:v>
                </c:pt>
                <c:pt idx="22612">
                  <c:v>2338.3500000004701</c:v>
                </c:pt>
                <c:pt idx="22613">
                  <c:v>2338.45000000047</c:v>
                </c:pt>
                <c:pt idx="22614">
                  <c:v>2338.5500000004699</c:v>
                </c:pt>
                <c:pt idx="22615">
                  <c:v>2338.6500000004698</c:v>
                </c:pt>
                <c:pt idx="22616">
                  <c:v>2338.7500000004702</c:v>
                </c:pt>
                <c:pt idx="22617">
                  <c:v>2338.8500000004701</c:v>
                </c:pt>
                <c:pt idx="22618">
                  <c:v>2338.95000000047</c:v>
                </c:pt>
                <c:pt idx="22619">
                  <c:v>2339.0500000004699</c:v>
                </c:pt>
                <c:pt idx="22620">
                  <c:v>2339.1500000004698</c:v>
                </c:pt>
                <c:pt idx="22621">
                  <c:v>2339.2500000004702</c:v>
                </c:pt>
                <c:pt idx="22622">
                  <c:v>2339.3500000004701</c:v>
                </c:pt>
                <c:pt idx="22623">
                  <c:v>2339.45000000047</c:v>
                </c:pt>
                <c:pt idx="22624">
                  <c:v>2339.5500000004699</c:v>
                </c:pt>
                <c:pt idx="22625">
                  <c:v>2339.6500000004698</c:v>
                </c:pt>
                <c:pt idx="22626">
                  <c:v>2339.7500000004702</c:v>
                </c:pt>
                <c:pt idx="22627">
                  <c:v>2339.8500000004701</c:v>
                </c:pt>
                <c:pt idx="22628">
                  <c:v>2339.95000000047</c:v>
                </c:pt>
                <c:pt idx="22629">
                  <c:v>2340.0500000004699</c:v>
                </c:pt>
                <c:pt idx="22630">
                  <c:v>2340.1500000004698</c:v>
                </c:pt>
                <c:pt idx="22631">
                  <c:v>2340.2500000004702</c:v>
                </c:pt>
                <c:pt idx="22632">
                  <c:v>2340.3500000004701</c:v>
                </c:pt>
                <c:pt idx="22633">
                  <c:v>2340.45000000047</c:v>
                </c:pt>
                <c:pt idx="22634">
                  <c:v>2340.5500000004699</c:v>
                </c:pt>
                <c:pt idx="22635">
                  <c:v>2340.6500000004698</c:v>
                </c:pt>
                <c:pt idx="22636">
                  <c:v>2340.7500000004702</c:v>
                </c:pt>
                <c:pt idx="22637">
                  <c:v>2340.8500000004701</c:v>
                </c:pt>
                <c:pt idx="22638">
                  <c:v>2340.95000000047</c:v>
                </c:pt>
                <c:pt idx="22639">
                  <c:v>2341.0500000004699</c:v>
                </c:pt>
                <c:pt idx="22640">
                  <c:v>2341.1500000004698</c:v>
                </c:pt>
                <c:pt idx="22641">
                  <c:v>2341.2500000004702</c:v>
                </c:pt>
                <c:pt idx="22642">
                  <c:v>2341.3500000004701</c:v>
                </c:pt>
                <c:pt idx="22643">
                  <c:v>2341.45000000047</c:v>
                </c:pt>
                <c:pt idx="22644">
                  <c:v>2341.5500000004699</c:v>
                </c:pt>
                <c:pt idx="22645">
                  <c:v>2341.6500000004698</c:v>
                </c:pt>
                <c:pt idx="22646">
                  <c:v>2341.7500000004711</c:v>
                </c:pt>
                <c:pt idx="22647">
                  <c:v>2341.850000000471</c:v>
                </c:pt>
                <c:pt idx="22648">
                  <c:v>2341.95000000047</c:v>
                </c:pt>
                <c:pt idx="22649">
                  <c:v>2342.0500000004699</c:v>
                </c:pt>
                <c:pt idx="22650">
                  <c:v>2342.1500000004698</c:v>
                </c:pt>
                <c:pt idx="22651">
                  <c:v>2342.2500000004711</c:v>
                </c:pt>
                <c:pt idx="22652">
                  <c:v>2342.350000000471</c:v>
                </c:pt>
                <c:pt idx="22653">
                  <c:v>2342.45000000047</c:v>
                </c:pt>
                <c:pt idx="22654">
                  <c:v>2342.5500000004708</c:v>
                </c:pt>
                <c:pt idx="22655">
                  <c:v>2342.6500000004712</c:v>
                </c:pt>
                <c:pt idx="22656">
                  <c:v>2342.7500000004711</c:v>
                </c:pt>
                <c:pt idx="22657">
                  <c:v>2342.850000000471</c:v>
                </c:pt>
                <c:pt idx="22658">
                  <c:v>2342.95000000047</c:v>
                </c:pt>
                <c:pt idx="22659">
                  <c:v>2343.0500000004708</c:v>
                </c:pt>
                <c:pt idx="22660">
                  <c:v>2343.1500000004712</c:v>
                </c:pt>
                <c:pt idx="22661">
                  <c:v>2343.2500000004711</c:v>
                </c:pt>
                <c:pt idx="22662">
                  <c:v>2343.350000000471</c:v>
                </c:pt>
                <c:pt idx="22663">
                  <c:v>2343.4500000004709</c:v>
                </c:pt>
                <c:pt idx="22664">
                  <c:v>2343.5500000004708</c:v>
                </c:pt>
                <c:pt idx="22665">
                  <c:v>2343.6500000004712</c:v>
                </c:pt>
                <c:pt idx="22666">
                  <c:v>2343.7500000004711</c:v>
                </c:pt>
                <c:pt idx="22667">
                  <c:v>2343.850000000471</c:v>
                </c:pt>
                <c:pt idx="22668">
                  <c:v>2343.9500000004709</c:v>
                </c:pt>
                <c:pt idx="22669">
                  <c:v>2344.0500000004708</c:v>
                </c:pt>
                <c:pt idx="22670">
                  <c:v>2344.1500000004712</c:v>
                </c:pt>
                <c:pt idx="22671">
                  <c:v>2344.2500000004711</c:v>
                </c:pt>
                <c:pt idx="22672">
                  <c:v>2344.350000000471</c:v>
                </c:pt>
                <c:pt idx="22673">
                  <c:v>2344.4500000004709</c:v>
                </c:pt>
                <c:pt idx="22674">
                  <c:v>2344.5500000004708</c:v>
                </c:pt>
                <c:pt idx="22675">
                  <c:v>2344.6500000004712</c:v>
                </c:pt>
                <c:pt idx="22676">
                  <c:v>2344.7500000004711</c:v>
                </c:pt>
                <c:pt idx="22677">
                  <c:v>2344.850000000471</c:v>
                </c:pt>
                <c:pt idx="22678">
                  <c:v>2344.9500000004709</c:v>
                </c:pt>
                <c:pt idx="22679">
                  <c:v>2345.0500000004708</c:v>
                </c:pt>
                <c:pt idx="22680">
                  <c:v>2345.1500000004712</c:v>
                </c:pt>
                <c:pt idx="22681">
                  <c:v>2345.2500000004711</c:v>
                </c:pt>
                <c:pt idx="22682">
                  <c:v>2345.350000000471</c:v>
                </c:pt>
                <c:pt idx="22683">
                  <c:v>2345.4500000004709</c:v>
                </c:pt>
                <c:pt idx="22684">
                  <c:v>2345.5500000004708</c:v>
                </c:pt>
                <c:pt idx="22685">
                  <c:v>2345.6500000004712</c:v>
                </c:pt>
                <c:pt idx="22686">
                  <c:v>2345.750000000472</c:v>
                </c:pt>
                <c:pt idx="22687">
                  <c:v>2345.850000000471</c:v>
                </c:pt>
                <c:pt idx="22688">
                  <c:v>2345.9500000004709</c:v>
                </c:pt>
                <c:pt idx="22689">
                  <c:v>2346.0500000004708</c:v>
                </c:pt>
                <c:pt idx="22690">
                  <c:v>2346.1500000004712</c:v>
                </c:pt>
                <c:pt idx="22691">
                  <c:v>2346.250000000472</c:v>
                </c:pt>
                <c:pt idx="22692">
                  <c:v>2346.350000000471</c:v>
                </c:pt>
                <c:pt idx="22693">
                  <c:v>2346.4500000004709</c:v>
                </c:pt>
                <c:pt idx="22694">
                  <c:v>2346.5500000004722</c:v>
                </c:pt>
                <c:pt idx="22695">
                  <c:v>2346.6500000004721</c:v>
                </c:pt>
                <c:pt idx="22696">
                  <c:v>2346.750000000472</c:v>
                </c:pt>
                <c:pt idx="22697">
                  <c:v>2346.850000000471</c:v>
                </c:pt>
                <c:pt idx="22698">
                  <c:v>2346.9500000004709</c:v>
                </c:pt>
                <c:pt idx="22699">
                  <c:v>2347.0500000004722</c:v>
                </c:pt>
                <c:pt idx="22700">
                  <c:v>2347.1500000004721</c:v>
                </c:pt>
                <c:pt idx="22701">
                  <c:v>2347.250000000472</c:v>
                </c:pt>
                <c:pt idx="22702">
                  <c:v>2347.3500000004719</c:v>
                </c:pt>
                <c:pt idx="22703">
                  <c:v>2347.4500000004718</c:v>
                </c:pt>
                <c:pt idx="22704">
                  <c:v>2347.5500000004722</c:v>
                </c:pt>
                <c:pt idx="22705">
                  <c:v>2347.6500000004721</c:v>
                </c:pt>
                <c:pt idx="22706">
                  <c:v>2347.750000000472</c:v>
                </c:pt>
                <c:pt idx="22707">
                  <c:v>2347.8500000004719</c:v>
                </c:pt>
                <c:pt idx="22708">
                  <c:v>2347.9500000004718</c:v>
                </c:pt>
                <c:pt idx="22709">
                  <c:v>2348.0500000004722</c:v>
                </c:pt>
                <c:pt idx="22710">
                  <c:v>2348.1500000004721</c:v>
                </c:pt>
                <c:pt idx="22711">
                  <c:v>2348.250000000472</c:v>
                </c:pt>
                <c:pt idx="22712">
                  <c:v>2348.3500000004719</c:v>
                </c:pt>
                <c:pt idx="22713">
                  <c:v>2348.4500000004718</c:v>
                </c:pt>
                <c:pt idx="22714">
                  <c:v>2348.5500000004722</c:v>
                </c:pt>
                <c:pt idx="22715">
                  <c:v>2348.6500000004721</c:v>
                </c:pt>
                <c:pt idx="22716">
                  <c:v>2348.750000000472</c:v>
                </c:pt>
                <c:pt idx="22717">
                  <c:v>2348.8500000004719</c:v>
                </c:pt>
                <c:pt idx="22718">
                  <c:v>2348.9500000004718</c:v>
                </c:pt>
                <c:pt idx="22719">
                  <c:v>2349.0500000004722</c:v>
                </c:pt>
                <c:pt idx="22720">
                  <c:v>2349.1500000004721</c:v>
                </c:pt>
                <c:pt idx="22721">
                  <c:v>2349.250000000472</c:v>
                </c:pt>
                <c:pt idx="22722">
                  <c:v>2349.3500000004719</c:v>
                </c:pt>
                <c:pt idx="22723">
                  <c:v>2349.4500000004718</c:v>
                </c:pt>
                <c:pt idx="22724">
                  <c:v>2349.5500000004722</c:v>
                </c:pt>
                <c:pt idx="22725">
                  <c:v>2349.6500000004721</c:v>
                </c:pt>
                <c:pt idx="22726">
                  <c:v>2349.750000000472</c:v>
                </c:pt>
                <c:pt idx="22727">
                  <c:v>2349.8500000004719</c:v>
                </c:pt>
                <c:pt idx="22728">
                  <c:v>2349.9500000004718</c:v>
                </c:pt>
                <c:pt idx="22729">
                  <c:v>2350.0500000004722</c:v>
                </c:pt>
                <c:pt idx="22730">
                  <c:v>2350.1500000004721</c:v>
                </c:pt>
                <c:pt idx="22731">
                  <c:v>2350.250000000472</c:v>
                </c:pt>
                <c:pt idx="22732">
                  <c:v>2350.3500000004719</c:v>
                </c:pt>
                <c:pt idx="22733">
                  <c:v>2350.4500000004718</c:v>
                </c:pt>
                <c:pt idx="22734">
                  <c:v>2350.5500000004731</c:v>
                </c:pt>
                <c:pt idx="22735">
                  <c:v>2350.650000000473</c:v>
                </c:pt>
                <c:pt idx="22736">
                  <c:v>2350.750000000472</c:v>
                </c:pt>
                <c:pt idx="22737">
                  <c:v>2350.8500000004719</c:v>
                </c:pt>
                <c:pt idx="22738">
                  <c:v>2350.9500000004718</c:v>
                </c:pt>
                <c:pt idx="22739">
                  <c:v>2351.0500000004731</c:v>
                </c:pt>
                <c:pt idx="22740">
                  <c:v>2351.150000000473</c:v>
                </c:pt>
                <c:pt idx="22741">
                  <c:v>2351.250000000472</c:v>
                </c:pt>
                <c:pt idx="22742">
                  <c:v>2351.3500000004728</c:v>
                </c:pt>
                <c:pt idx="22743">
                  <c:v>2351.4500000004732</c:v>
                </c:pt>
                <c:pt idx="22744">
                  <c:v>2351.5500000004731</c:v>
                </c:pt>
                <c:pt idx="22745">
                  <c:v>2351.650000000473</c:v>
                </c:pt>
                <c:pt idx="22746">
                  <c:v>2351.750000000472</c:v>
                </c:pt>
                <c:pt idx="22747">
                  <c:v>2351.8500000004728</c:v>
                </c:pt>
                <c:pt idx="22748">
                  <c:v>2351.9500000004732</c:v>
                </c:pt>
                <c:pt idx="22749">
                  <c:v>2352.0500000004731</c:v>
                </c:pt>
                <c:pt idx="22750">
                  <c:v>2352.150000000473</c:v>
                </c:pt>
                <c:pt idx="22751">
                  <c:v>2352.2500000004729</c:v>
                </c:pt>
                <c:pt idx="22752">
                  <c:v>2352.3500000004728</c:v>
                </c:pt>
                <c:pt idx="22753">
                  <c:v>2352.4500000004732</c:v>
                </c:pt>
                <c:pt idx="22754">
                  <c:v>2352.5500000004731</c:v>
                </c:pt>
                <c:pt idx="22755">
                  <c:v>2352.650000000473</c:v>
                </c:pt>
                <c:pt idx="22756">
                  <c:v>2352.7500000004729</c:v>
                </c:pt>
                <c:pt idx="22757">
                  <c:v>2352.8500000004728</c:v>
                </c:pt>
                <c:pt idx="22758">
                  <c:v>2352.9500000004732</c:v>
                </c:pt>
                <c:pt idx="22759">
                  <c:v>2353.0500000004731</c:v>
                </c:pt>
                <c:pt idx="22760">
                  <c:v>2353.150000000473</c:v>
                </c:pt>
                <c:pt idx="22761">
                  <c:v>2353.2500000004729</c:v>
                </c:pt>
                <c:pt idx="22762">
                  <c:v>2353.3500000004728</c:v>
                </c:pt>
                <c:pt idx="22763">
                  <c:v>2353.4500000004732</c:v>
                </c:pt>
                <c:pt idx="22764">
                  <c:v>2353.5500000004731</c:v>
                </c:pt>
                <c:pt idx="22765">
                  <c:v>2353.650000000473</c:v>
                </c:pt>
                <c:pt idx="22766">
                  <c:v>2353.7500000004729</c:v>
                </c:pt>
                <c:pt idx="22767">
                  <c:v>2353.8500000004728</c:v>
                </c:pt>
                <c:pt idx="22768">
                  <c:v>2353.9500000004732</c:v>
                </c:pt>
                <c:pt idx="22769">
                  <c:v>2354.0500000004731</c:v>
                </c:pt>
                <c:pt idx="22770">
                  <c:v>2354.150000000473</c:v>
                </c:pt>
                <c:pt idx="22771">
                  <c:v>2354.2500000004729</c:v>
                </c:pt>
                <c:pt idx="22772">
                  <c:v>2354.3500000004728</c:v>
                </c:pt>
                <c:pt idx="22773">
                  <c:v>2354.4500000004732</c:v>
                </c:pt>
                <c:pt idx="22774">
                  <c:v>2354.550000000474</c:v>
                </c:pt>
                <c:pt idx="22775">
                  <c:v>2354.650000000473</c:v>
                </c:pt>
                <c:pt idx="22776">
                  <c:v>2354.7500000004729</c:v>
                </c:pt>
                <c:pt idx="22777">
                  <c:v>2354.8500000004728</c:v>
                </c:pt>
                <c:pt idx="22778">
                  <c:v>2354.9500000004732</c:v>
                </c:pt>
                <c:pt idx="22779">
                  <c:v>2355.050000000474</c:v>
                </c:pt>
                <c:pt idx="22780">
                  <c:v>2355.150000000473</c:v>
                </c:pt>
                <c:pt idx="22781">
                  <c:v>2355.2500000004729</c:v>
                </c:pt>
                <c:pt idx="22782">
                  <c:v>2355.3500000004742</c:v>
                </c:pt>
                <c:pt idx="22783">
                  <c:v>2355.4500000004741</c:v>
                </c:pt>
                <c:pt idx="22784">
                  <c:v>2355.550000000474</c:v>
                </c:pt>
                <c:pt idx="22785">
                  <c:v>2355.650000000473</c:v>
                </c:pt>
                <c:pt idx="22786">
                  <c:v>2355.7500000004729</c:v>
                </c:pt>
                <c:pt idx="22787">
                  <c:v>2355.8500000004742</c:v>
                </c:pt>
                <c:pt idx="22788">
                  <c:v>2355.9500000004741</c:v>
                </c:pt>
                <c:pt idx="22789">
                  <c:v>2356.050000000474</c:v>
                </c:pt>
                <c:pt idx="22790">
                  <c:v>2356.1500000004739</c:v>
                </c:pt>
                <c:pt idx="22791">
                  <c:v>2356.2500000004738</c:v>
                </c:pt>
                <c:pt idx="22792">
                  <c:v>2356.3500000004742</c:v>
                </c:pt>
                <c:pt idx="22793">
                  <c:v>2356.4500000004741</c:v>
                </c:pt>
                <c:pt idx="22794">
                  <c:v>2356.550000000474</c:v>
                </c:pt>
                <c:pt idx="22795">
                  <c:v>2356.6500000004739</c:v>
                </c:pt>
                <c:pt idx="22796">
                  <c:v>2356.7500000004738</c:v>
                </c:pt>
                <c:pt idx="22797">
                  <c:v>2356.8500000004742</c:v>
                </c:pt>
                <c:pt idx="22798">
                  <c:v>2356.9500000004741</c:v>
                </c:pt>
                <c:pt idx="22799">
                  <c:v>2357.050000000474</c:v>
                </c:pt>
                <c:pt idx="22800">
                  <c:v>2357.1500000004739</c:v>
                </c:pt>
                <c:pt idx="22801">
                  <c:v>2357.2500000004738</c:v>
                </c:pt>
                <c:pt idx="22802">
                  <c:v>2357.3500000004742</c:v>
                </c:pt>
                <c:pt idx="22803">
                  <c:v>2357.4500000004741</c:v>
                </c:pt>
                <c:pt idx="22804">
                  <c:v>2357.550000000474</c:v>
                </c:pt>
                <c:pt idx="22805">
                  <c:v>2357.6500000004739</c:v>
                </c:pt>
                <c:pt idx="22806">
                  <c:v>2357.7500000004738</c:v>
                </c:pt>
                <c:pt idx="22807">
                  <c:v>2357.8500000004742</c:v>
                </c:pt>
                <c:pt idx="22808">
                  <c:v>2357.9500000004741</c:v>
                </c:pt>
                <c:pt idx="22809">
                  <c:v>2358.050000000474</c:v>
                </c:pt>
                <c:pt idx="22810">
                  <c:v>2358.1500000004739</c:v>
                </c:pt>
                <c:pt idx="22811">
                  <c:v>2358.2500000004738</c:v>
                </c:pt>
                <c:pt idx="22812">
                  <c:v>2358.3500000004742</c:v>
                </c:pt>
                <c:pt idx="22813">
                  <c:v>2358.4500000004741</c:v>
                </c:pt>
                <c:pt idx="22814">
                  <c:v>2358.550000000474</c:v>
                </c:pt>
                <c:pt idx="22815">
                  <c:v>2358.6500000004739</c:v>
                </c:pt>
                <c:pt idx="22816">
                  <c:v>2358.7500000004738</c:v>
                </c:pt>
                <c:pt idx="22817">
                  <c:v>2358.8500000004742</c:v>
                </c:pt>
                <c:pt idx="22818">
                  <c:v>2358.9500000004741</c:v>
                </c:pt>
                <c:pt idx="22819">
                  <c:v>2359.050000000474</c:v>
                </c:pt>
                <c:pt idx="22820">
                  <c:v>2359.1500000004739</c:v>
                </c:pt>
                <c:pt idx="22821">
                  <c:v>2359.2500000004738</c:v>
                </c:pt>
                <c:pt idx="22822">
                  <c:v>2359.3500000004751</c:v>
                </c:pt>
                <c:pt idx="22823">
                  <c:v>2359.450000000475</c:v>
                </c:pt>
                <c:pt idx="22824">
                  <c:v>2359.550000000474</c:v>
                </c:pt>
                <c:pt idx="22825">
                  <c:v>2359.6500000004739</c:v>
                </c:pt>
                <c:pt idx="22826">
                  <c:v>2359.7500000004738</c:v>
                </c:pt>
                <c:pt idx="22827">
                  <c:v>2359.8500000004751</c:v>
                </c:pt>
                <c:pt idx="22828">
                  <c:v>2359.950000000475</c:v>
                </c:pt>
                <c:pt idx="22829">
                  <c:v>2360.050000000474</c:v>
                </c:pt>
                <c:pt idx="22830">
                  <c:v>2360.1500000004748</c:v>
                </c:pt>
                <c:pt idx="22831">
                  <c:v>2360.2500000004752</c:v>
                </c:pt>
                <c:pt idx="22832">
                  <c:v>2360.3500000004751</c:v>
                </c:pt>
                <c:pt idx="22833">
                  <c:v>2360.450000000475</c:v>
                </c:pt>
                <c:pt idx="22834">
                  <c:v>2360.550000000474</c:v>
                </c:pt>
                <c:pt idx="22835">
                  <c:v>2360.6500000004748</c:v>
                </c:pt>
                <c:pt idx="22836">
                  <c:v>2360.7500000004752</c:v>
                </c:pt>
                <c:pt idx="22837">
                  <c:v>2360.8500000004751</c:v>
                </c:pt>
                <c:pt idx="22838">
                  <c:v>2360.950000000475</c:v>
                </c:pt>
                <c:pt idx="22839">
                  <c:v>2361.0500000004749</c:v>
                </c:pt>
                <c:pt idx="22840">
                  <c:v>2361.1500000004748</c:v>
                </c:pt>
                <c:pt idx="22841">
                  <c:v>2361.2500000004752</c:v>
                </c:pt>
                <c:pt idx="22842">
                  <c:v>2361.3500000004751</c:v>
                </c:pt>
                <c:pt idx="22843">
                  <c:v>2361.450000000475</c:v>
                </c:pt>
                <c:pt idx="22844">
                  <c:v>2361.5500000004749</c:v>
                </c:pt>
                <c:pt idx="22845">
                  <c:v>2361.6500000004748</c:v>
                </c:pt>
                <c:pt idx="22846">
                  <c:v>2361.7500000004752</c:v>
                </c:pt>
                <c:pt idx="22847">
                  <c:v>2361.8500000004751</c:v>
                </c:pt>
                <c:pt idx="22848">
                  <c:v>2361.950000000475</c:v>
                </c:pt>
                <c:pt idx="22849">
                  <c:v>2362.0500000004749</c:v>
                </c:pt>
                <c:pt idx="22850">
                  <c:v>2362.1500000004748</c:v>
                </c:pt>
                <c:pt idx="22851">
                  <c:v>2362.2500000004752</c:v>
                </c:pt>
                <c:pt idx="22852">
                  <c:v>2362.3500000004751</c:v>
                </c:pt>
                <c:pt idx="22853">
                  <c:v>2362.450000000475</c:v>
                </c:pt>
                <c:pt idx="22854">
                  <c:v>2362.5500000004749</c:v>
                </c:pt>
                <c:pt idx="22855">
                  <c:v>2362.6500000004748</c:v>
                </c:pt>
                <c:pt idx="22856">
                  <c:v>2362.7500000004752</c:v>
                </c:pt>
                <c:pt idx="22857">
                  <c:v>2362.8500000004751</c:v>
                </c:pt>
                <c:pt idx="22858">
                  <c:v>2362.950000000475</c:v>
                </c:pt>
                <c:pt idx="22859">
                  <c:v>2363.0500000004749</c:v>
                </c:pt>
                <c:pt idx="22860">
                  <c:v>2363.1500000004748</c:v>
                </c:pt>
                <c:pt idx="22861">
                  <c:v>2363.2500000004752</c:v>
                </c:pt>
                <c:pt idx="22862">
                  <c:v>2363.350000000476</c:v>
                </c:pt>
                <c:pt idx="22863">
                  <c:v>2363.450000000475</c:v>
                </c:pt>
                <c:pt idx="22864">
                  <c:v>2363.5500000004749</c:v>
                </c:pt>
                <c:pt idx="22865">
                  <c:v>2363.6500000004748</c:v>
                </c:pt>
                <c:pt idx="22866">
                  <c:v>2363.7500000004752</c:v>
                </c:pt>
                <c:pt idx="22867">
                  <c:v>2363.850000000476</c:v>
                </c:pt>
                <c:pt idx="22868">
                  <c:v>2363.950000000475</c:v>
                </c:pt>
                <c:pt idx="22869">
                  <c:v>2364.0500000004749</c:v>
                </c:pt>
                <c:pt idx="22870">
                  <c:v>2364.1500000004762</c:v>
                </c:pt>
                <c:pt idx="22871">
                  <c:v>2364.2500000004761</c:v>
                </c:pt>
                <c:pt idx="22872">
                  <c:v>2364.350000000476</c:v>
                </c:pt>
                <c:pt idx="22873">
                  <c:v>2364.450000000475</c:v>
                </c:pt>
                <c:pt idx="22874">
                  <c:v>2364.5500000004749</c:v>
                </c:pt>
                <c:pt idx="22875">
                  <c:v>2364.6500000004762</c:v>
                </c:pt>
                <c:pt idx="22876">
                  <c:v>2364.7500000004761</c:v>
                </c:pt>
                <c:pt idx="22877">
                  <c:v>2364.850000000476</c:v>
                </c:pt>
                <c:pt idx="22878">
                  <c:v>2364.9500000004759</c:v>
                </c:pt>
                <c:pt idx="22879">
                  <c:v>2365.0500000004758</c:v>
                </c:pt>
                <c:pt idx="22880">
                  <c:v>2365.1500000004762</c:v>
                </c:pt>
                <c:pt idx="22881">
                  <c:v>2365.2500000004761</c:v>
                </c:pt>
                <c:pt idx="22882">
                  <c:v>2365.350000000476</c:v>
                </c:pt>
                <c:pt idx="22883">
                  <c:v>2365.4500000004759</c:v>
                </c:pt>
                <c:pt idx="22884">
                  <c:v>2365.5500000004758</c:v>
                </c:pt>
                <c:pt idx="22885">
                  <c:v>2365.6500000004762</c:v>
                </c:pt>
                <c:pt idx="22886">
                  <c:v>2365.7500000004761</c:v>
                </c:pt>
                <c:pt idx="22887">
                  <c:v>2365.850000000476</c:v>
                </c:pt>
                <c:pt idx="22888">
                  <c:v>2365.9500000004759</c:v>
                </c:pt>
                <c:pt idx="22889">
                  <c:v>2366.0500000004758</c:v>
                </c:pt>
                <c:pt idx="22890">
                  <c:v>2366.1500000004762</c:v>
                </c:pt>
                <c:pt idx="22891">
                  <c:v>2366.2500000004761</c:v>
                </c:pt>
                <c:pt idx="22892">
                  <c:v>2366.350000000476</c:v>
                </c:pt>
                <c:pt idx="22893">
                  <c:v>2366.4500000004759</c:v>
                </c:pt>
                <c:pt idx="22894">
                  <c:v>2366.5500000004758</c:v>
                </c:pt>
                <c:pt idx="22895">
                  <c:v>2366.6500000004762</c:v>
                </c:pt>
                <c:pt idx="22896">
                  <c:v>2366.7500000004761</c:v>
                </c:pt>
                <c:pt idx="22897">
                  <c:v>2366.850000000476</c:v>
                </c:pt>
                <c:pt idx="22898">
                  <c:v>2366.9500000004759</c:v>
                </c:pt>
                <c:pt idx="22899">
                  <c:v>2367.0500000004758</c:v>
                </c:pt>
                <c:pt idx="22900">
                  <c:v>2367.1500000004762</c:v>
                </c:pt>
                <c:pt idx="22901">
                  <c:v>2367.2500000004761</c:v>
                </c:pt>
                <c:pt idx="22902">
                  <c:v>2367.350000000476</c:v>
                </c:pt>
                <c:pt idx="22903">
                  <c:v>2367.4500000004759</c:v>
                </c:pt>
                <c:pt idx="22904">
                  <c:v>2367.5500000004758</c:v>
                </c:pt>
                <c:pt idx="22905">
                  <c:v>2367.6500000004762</c:v>
                </c:pt>
                <c:pt idx="22906">
                  <c:v>2367.7500000004761</c:v>
                </c:pt>
                <c:pt idx="22907">
                  <c:v>2367.850000000476</c:v>
                </c:pt>
                <c:pt idx="22908">
                  <c:v>2367.9500000004759</c:v>
                </c:pt>
                <c:pt idx="22909">
                  <c:v>2368.0500000004758</c:v>
                </c:pt>
                <c:pt idx="22910">
                  <c:v>2368.1500000004771</c:v>
                </c:pt>
                <c:pt idx="22911">
                  <c:v>2368.250000000477</c:v>
                </c:pt>
                <c:pt idx="22912">
                  <c:v>2368.350000000476</c:v>
                </c:pt>
                <c:pt idx="22913">
                  <c:v>2368.4500000004759</c:v>
                </c:pt>
                <c:pt idx="22914">
                  <c:v>2368.5500000004758</c:v>
                </c:pt>
                <c:pt idx="22915">
                  <c:v>2368.6500000004771</c:v>
                </c:pt>
                <c:pt idx="22916">
                  <c:v>2368.750000000477</c:v>
                </c:pt>
                <c:pt idx="22917">
                  <c:v>2368.850000000476</c:v>
                </c:pt>
                <c:pt idx="22918">
                  <c:v>2368.9500000004768</c:v>
                </c:pt>
                <c:pt idx="22919">
                  <c:v>2369.0500000004772</c:v>
                </c:pt>
                <c:pt idx="22920">
                  <c:v>2369.1500000004771</c:v>
                </c:pt>
                <c:pt idx="22921">
                  <c:v>2369.250000000477</c:v>
                </c:pt>
                <c:pt idx="22922">
                  <c:v>2369.350000000476</c:v>
                </c:pt>
                <c:pt idx="22923">
                  <c:v>2369.4500000004768</c:v>
                </c:pt>
                <c:pt idx="22924">
                  <c:v>2369.5500000004772</c:v>
                </c:pt>
                <c:pt idx="22925">
                  <c:v>2369.6500000004771</c:v>
                </c:pt>
                <c:pt idx="22926">
                  <c:v>2369.750000000477</c:v>
                </c:pt>
                <c:pt idx="22927">
                  <c:v>2369.8500000004769</c:v>
                </c:pt>
                <c:pt idx="22928">
                  <c:v>2369.9500000004768</c:v>
                </c:pt>
                <c:pt idx="22929">
                  <c:v>2370.0500000004772</c:v>
                </c:pt>
                <c:pt idx="22930">
                  <c:v>2370.1500000004771</c:v>
                </c:pt>
                <c:pt idx="22931">
                  <c:v>2370.250000000477</c:v>
                </c:pt>
                <c:pt idx="22932">
                  <c:v>2370.3500000004769</c:v>
                </c:pt>
                <c:pt idx="22933">
                  <c:v>2370.4500000004768</c:v>
                </c:pt>
                <c:pt idx="22934">
                  <c:v>2370.5500000004772</c:v>
                </c:pt>
                <c:pt idx="22935">
                  <c:v>2370.6500000004771</c:v>
                </c:pt>
                <c:pt idx="22936">
                  <c:v>2370.750000000477</c:v>
                </c:pt>
                <c:pt idx="22937">
                  <c:v>2370.8500000004769</c:v>
                </c:pt>
                <c:pt idx="22938">
                  <c:v>2370.9500000004768</c:v>
                </c:pt>
                <c:pt idx="22939">
                  <c:v>2371.0500000004772</c:v>
                </c:pt>
                <c:pt idx="22940">
                  <c:v>2371.1500000004771</c:v>
                </c:pt>
                <c:pt idx="22941">
                  <c:v>2371.250000000477</c:v>
                </c:pt>
                <c:pt idx="22942">
                  <c:v>2371.3500000004769</c:v>
                </c:pt>
                <c:pt idx="22943">
                  <c:v>2371.4500000004768</c:v>
                </c:pt>
                <c:pt idx="22944">
                  <c:v>2371.5500000004772</c:v>
                </c:pt>
                <c:pt idx="22945">
                  <c:v>2371.6500000004771</c:v>
                </c:pt>
                <c:pt idx="22946">
                  <c:v>2371.750000000477</c:v>
                </c:pt>
                <c:pt idx="22947">
                  <c:v>2371.8500000004769</c:v>
                </c:pt>
                <c:pt idx="22948">
                  <c:v>2371.9500000004768</c:v>
                </c:pt>
                <c:pt idx="22949">
                  <c:v>2372.0500000004772</c:v>
                </c:pt>
                <c:pt idx="22950">
                  <c:v>2372.150000000478</c:v>
                </c:pt>
                <c:pt idx="22951">
                  <c:v>2372.250000000477</c:v>
                </c:pt>
                <c:pt idx="22952">
                  <c:v>2372.3500000004769</c:v>
                </c:pt>
                <c:pt idx="22953">
                  <c:v>2372.4500000004768</c:v>
                </c:pt>
                <c:pt idx="22954">
                  <c:v>2372.5500000004772</c:v>
                </c:pt>
                <c:pt idx="22955">
                  <c:v>2372.650000000478</c:v>
                </c:pt>
                <c:pt idx="22956">
                  <c:v>2372.750000000477</c:v>
                </c:pt>
                <c:pt idx="22957">
                  <c:v>2372.8500000004769</c:v>
                </c:pt>
                <c:pt idx="22958">
                  <c:v>2372.9500000004782</c:v>
                </c:pt>
                <c:pt idx="22959">
                  <c:v>2373.0500000004781</c:v>
                </c:pt>
                <c:pt idx="22960">
                  <c:v>2373.150000000478</c:v>
                </c:pt>
                <c:pt idx="22961">
                  <c:v>2373.250000000477</c:v>
                </c:pt>
                <c:pt idx="22962">
                  <c:v>2373.3500000004769</c:v>
                </c:pt>
                <c:pt idx="22963">
                  <c:v>2373.4500000004782</c:v>
                </c:pt>
                <c:pt idx="22964">
                  <c:v>2373.5500000004781</c:v>
                </c:pt>
                <c:pt idx="22965">
                  <c:v>2373.650000000478</c:v>
                </c:pt>
                <c:pt idx="22966">
                  <c:v>2373.7500000004779</c:v>
                </c:pt>
                <c:pt idx="22967">
                  <c:v>2373.8500000004778</c:v>
                </c:pt>
                <c:pt idx="22968">
                  <c:v>2373.9500000004782</c:v>
                </c:pt>
                <c:pt idx="22969">
                  <c:v>2374.0500000004781</c:v>
                </c:pt>
                <c:pt idx="22970">
                  <c:v>2374.150000000478</c:v>
                </c:pt>
                <c:pt idx="22971">
                  <c:v>2374.2500000004779</c:v>
                </c:pt>
                <c:pt idx="22972">
                  <c:v>2374.3500000004778</c:v>
                </c:pt>
                <c:pt idx="22973">
                  <c:v>2374.4500000004782</c:v>
                </c:pt>
                <c:pt idx="22974">
                  <c:v>2374.5500000004781</c:v>
                </c:pt>
                <c:pt idx="22975">
                  <c:v>2374.650000000478</c:v>
                </c:pt>
                <c:pt idx="22976">
                  <c:v>2374.7500000004779</c:v>
                </c:pt>
                <c:pt idx="22977">
                  <c:v>2374.8500000004778</c:v>
                </c:pt>
                <c:pt idx="22978">
                  <c:v>2374.9500000004782</c:v>
                </c:pt>
                <c:pt idx="22979">
                  <c:v>2375.0500000004781</c:v>
                </c:pt>
                <c:pt idx="22980">
                  <c:v>2375.150000000478</c:v>
                </c:pt>
                <c:pt idx="22981">
                  <c:v>2375.2500000004779</c:v>
                </c:pt>
                <c:pt idx="22982">
                  <c:v>2375.3500000004778</c:v>
                </c:pt>
                <c:pt idx="22983">
                  <c:v>2375.4500000004782</c:v>
                </c:pt>
                <c:pt idx="22984">
                  <c:v>2375.5500000004781</c:v>
                </c:pt>
                <c:pt idx="22985">
                  <c:v>2375.650000000478</c:v>
                </c:pt>
                <c:pt idx="22986">
                  <c:v>2375.7500000004779</c:v>
                </c:pt>
                <c:pt idx="22987">
                  <c:v>2375.8500000004778</c:v>
                </c:pt>
                <c:pt idx="22988">
                  <c:v>2375.9500000004782</c:v>
                </c:pt>
                <c:pt idx="22989">
                  <c:v>2376.0500000004781</c:v>
                </c:pt>
                <c:pt idx="22990">
                  <c:v>2376.150000000478</c:v>
                </c:pt>
                <c:pt idx="22991">
                  <c:v>2376.2500000004779</c:v>
                </c:pt>
                <c:pt idx="22992">
                  <c:v>2376.3500000004778</c:v>
                </c:pt>
                <c:pt idx="22993">
                  <c:v>2376.4500000004782</c:v>
                </c:pt>
                <c:pt idx="22994">
                  <c:v>2376.5500000004781</c:v>
                </c:pt>
                <c:pt idx="22995">
                  <c:v>2376.650000000478</c:v>
                </c:pt>
                <c:pt idx="22996">
                  <c:v>2376.7500000004779</c:v>
                </c:pt>
                <c:pt idx="22997">
                  <c:v>2376.8500000004778</c:v>
                </c:pt>
                <c:pt idx="22998">
                  <c:v>2376.9500000004791</c:v>
                </c:pt>
                <c:pt idx="22999">
                  <c:v>2377.050000000479</c:v>
                </c:pt>
                <c:pt idx="23000">
                  <c:v>2377.150000000478</c:v>
                </c:pt>
                <c:pt idx="23001">
                  <c:v>2377.2500000004779</c:v>
                </c:pt>
                <c:pt idx="23002">
                  <c:v>2377.3500000004778</c:v>
                </c:pt>
                <c:pt idx="23003">
                  <c:v>2377.4500000004791</c:v>
                </c:pt>
                <c:pt idx="23004">
                  <c:v>2377.550000000479</c:v>
                </c:pt>
                <c:pt idx="23005">
                  <c:v>2377.650000000478</c:v>
                </c:pt>
                <c:pt idx="23006">
                  <c:v>2377.7500000004788</c:v>
                </c:pt>
                <c:pt idx="23007">
                  <c:v>2377.8500000004792</c:v>
                </c:pt>
                <c:pt idx="23008">
                  <c:v>2377.9500000004791</c:v>
                </c:pt>
                <c:pt idx="23009">
                  <c:v>2378.050000000479</c:v>
                </c:pt>
                <c:pt idx="23010">
                  <c:v>2378.150000000478</c:v>
                </c:pt>
                <c:pt idx="23011">
                  <c:v>2378.2500000004788</c:v>
                </c:pt>
                <c:pt idx="23012">
                  <c:v>2378.3500000004792</c:v>
                </c:pt>
                <c:pt idx="23013">
                  <c:v>2378.4500000004791</c:v>
                </c:pt>
                <c:pt idx="23014">
                  <c:v>2378.550000000479</c:v>
                </c:pt>
                <c:pt idx="23015">
                  <c:v>2378.6500000004789</c:v>
                </c:pt>
                <c:pt idx="23016">
                  <c:v>2378.7500000004788</c:v>
                </c:pt>
                <c:pt idx="23017">
                  <c:v>2378.8500000004792</c:v>
                </c:pt>
                <c:pt idx="23018">
                  <c:v>2378.9500000004791</c:v>
                </c:pt>
                <c:pt idx="23019">
                  <c:v>2379.050000000479</c:v>
                </c:pt>
                <c:pt idx="23020">
                  <c:v>2379.1500000004789</c:v>
                </c:pt>
                <c:pt idx="23021">
                  <c:v>2379.2500000004788</c:v>
                </c:pt>
                <c:pt idx="23022">
                  <c:v>2379.3500000004792</c:v>
                </c:pt>
                <c:pt idx="23023">
                  <c:v>2379.4500000004791</c:v>
                </c:pt>
                <c:pt idx="23024">
                  <c:v>2379.550000000479</c:v>
                </c:pt>
                <c:pt idx="23025">
                  <c:v>2379.6500000004789</c:v>
                </c:pt>
                <c:pt idx="23026">
                  <c:v>2379.7500000004788</c:v>
                </c:pt>
                <c:pt idx="23027">
                  <c:v>2379.8500000004792</c:v>
                </c:pt>
                <c:pt idx="23028">
                  <c:v>2379.9500000004791</c:v>
                </c:pt>
                <c:pt idx="23029">
                  <c:v>2380.050000000479</c:v>
                </c:pt>
                <c:pt idx="23030">
                  <c:v>2380.1500000004789</c:v>
                </c:pt>
                <c:pt idx="23031">
                  <c:v>2380.2500000004788</c:v>
                </c:pt>
                <c:pt idx="23032">
                  <c:v>2380.3500000004792</c:v>
                </c:pt>
                <c:pt idx="23033">
                  <c:v>2380.4500000004791</c:v>
                </c:pt>
                <c:pt idx="23034">
                  <c:v>2380.550000000479</c:v>
                </c:pt>
                <c:pt idx="23035">
                  <c:v>2380.6500000004789</c:v>
                </c:pt>
                <c:pt idx="23036">
                  <c:v>2380.7500000004788</c:v>
                </c:pt>
                <c:pt idx="23037">
                  <c:v>2380.8500000004792</c:v>
                </c:pt>
                <c:pt idx="23038">
                  <c:v>2380.95000000048</c:v>
                </c:pt>
                <c:pt idx="23039">
                  <c:v>2381.050000000479</c:v>
                </c:pt>
                <c:pt idx="23040">
                  <c:v>2381.1500000004789</c:v>
                </c:pt>
                <c:pt idx="23041">
                  <c:v>2381.2500000004788</c:v>
                </c:pt>
                <c:pt idx="23042">
                  <c:v>2381.3500000004792</c:v>
                </c:pt>
                <c:pt idx="23043">
                  <c:v>2381.45000000048</c:v>
                </c:pt>
                <c:pt idx="23044">
                  <c:v>2381.550000000479</c:v>
                </c:pt>
                <c:pt idx="23045">
                  <c:v>2381.6500000004789</c:v>
                </c:pt>
                <c:pt idx="23046">
                  <c:v>2381.7500000004802</c:v>
                </c:pt>
                <c:pt idx="23047">
                  <c:v>2381.8500000004801</c:v>
                </c:pt>
                <c:pt idx="23048">
                  <c:v>2381.95000000048</c:v>
                </c:pt>
                <c:pt idx="23049">
                  <c:v>2382.050000000479</c:v>
                </c:pt>
                <c:pt idx="23050">
                  <c:v>2382.1500000004789</c:v>
                </c:pt>
                <c:pt idx="23051">
                  <c:v>2382.2500000004802</c:v>
                </c:pt>
                <c:pt idx="23052">
                  <c:v>2382.3500000004801</c:v>
                </c:pt>
                <c:pt idx="23053">
                  <c:v>2382.45000000048</c:v>
                </c:pt>
                <c:pt idx="23054">
                  <c:v>2382.5500000004799</c:v>
                </c:pt>
                <c:pt idx="23055">
                  <c:v>2382.6500000004798</c:v>
                </c:pt>
                <c:pt idx="23056">
                  <c:v>2382.7500000004802</c:v>
                </c:pt>
                <c:pt idx="23057">
                  <c:v>2382.8500000004801</c:v>
                </c:pt>
                <c:pt idx="23058">
                  <c:v>2382.95000000048</c:v>
                </c:pt>
                <c:pt idx="23059">
                  <c:v>2383.0500000004799</c:v>
                </c:pt>
                <c:pt idx="23060">
                  <c:v>2383.1500000004798</c:v>
                </c:pt>
                <c:pt idx="23061">
                  <c:v>2383.2500000004802</c:v>
                </c:pt>
                <c:pt idx="23062">
                  <c:v>2383.3500000004801</c:v>
                </c:pt>
                <c:pt idx="23063">
                  <c:v>2383.45000000048</c:v>
                </c:pt>
                <c:pt idx="23064">
                  <c:v>2383.5500000004799</c:v>
                </c:pt>
                <c:pt idx="23065">
                  <c:v>2383.6500000004798</c:v>
                </c:pt>
                <c:pt idx="23066">
                  <c:v>2383.7500000004802</c:v>
                </c:pt>
                <c:pt idx="23067">
                  <c:v>2383.8500000004801</c:v>
                </c:pt>
                <c:pt idx="23068">
                  <c:v>2383.95000000048</c:v>
                </c:pt>
                <c:pt idx="23069">
                  <c:v>2384.0500000004799</c:v>
                </c:pt>
                <c:pt idx="23070">
                  <c:v>2384.1500000004798</c:v>
                </c:pt>
                <c:pt idx="23071">
                  <c:v>2384.2500000004802</c:v>
                </c:pt>
                <c:pt idx="23072">
                  <c:v>2384.3500000004801</c:v>
                </c:pt>
                <c:pt idx="23073">
                  <c:v>2384.45000000048</c:v>
                </c:pt>
                <c:pt idx="23074">
                  <c:v>2384.5500000004799</c:v>
                </c:pt>
                <c:pt idx="23075">
                  <c:v>2384.6500000004798</c:v>
                </c:pt>
                <c:pt idx="23076">
                  <c:v>2384.7500000004802</c:v>
                </c:pt>
                <c:pt idx="23077">
                  <c:v>2384.8500000004801</c:v>
                </c:pt>
                <c:pt idx="23078">
                  <c:v>2384.95000000048</c:v>
                </c:pt>
                <c:pt idx="23079">
                  <c:v>2385.0500000004799</c:v>
                </c:pt>
                <c:pt idx="23080">
                  <c:v>2385.1500000004798</c:v>
                </c:pt>
                <c:pt idx="23081">
                  <c:v>2385.2500000004802</c:v>
                </c:pt>
                <c:pt idx="23082">
                  <c:v>2385.3500000004801</c:v>
                </c:pt>
                <c:pt idx="23083">
                  <c:v>2385.45000000048</c:v>
                </c:pt>
                <c:pt idx="23084">
                  <c:v>2385.5500000004799</c:v>
                </c:pt>
                <c:pt idx="23085">
                  <c:v>2385.6500000004798</c:v>
                </c:pt>
                <c:pt idx="23086">
                  <c:v>2385.7500000004811</c:v>
                </c:pt>
                <c:pt idx="23087">
                  <c:v>2385.850000000481</c:v>
                </c:pt>
                <c:pt idx="23088">
                  <c:v>2385.95000000048</c:v>
                </c:pt>
                <c:pt idx="23089">
                  <c:v>2386.0500000004799</c:v>
                </c:pt>
                <c:pt idx="23090">
                  <c:v>2386.1500000004798</c:v>
                </c:pt>
                <c:pt idx="23091">
                  <c:v>2386.2500000004811</c:v>
                </c:pt>
                <c:pt idx="23092">
                  <c:v>2386.350000000481</c:v>
                </c:pt>
                <c:pt idx="23093">
                  <c:v>2386.45000000048</c:v>
                </c:pt>
                <c:pt idx="23094">
                  <c:v>2386.5500000004808</c:v>
                </c:pt>
                <c:pt idx="23095">
                  <c:v>2386.6500000004812</c:v>
                </c:pt>
                <c:pt idx="23096">
                  <c:v>2386.7500000004811</c:v>
                </c:pt>
                <c:pt idx="23097">
                  <c:v>2386.850000000481</c:v>
                </c:pt>
                <c:pt idx="23098">
                  <c:v>2386.95000000048</c:v>
                </c:pt>
                <c:pt idx="23099">
                  <c:v>2387.0500000004808</c:v>
                </c:pt>
                <c:pt idx="23100">
                  <c:v>2387.1500000004812</c:v>
                </c:pt>
                <c:pt idx="23101">
                  <c:v>2387.2500000004811</c:v>
                </c:pt>
                <c:pt idx="23102">
                  <c:v>2387.350000000481</c:v>
                </c:pt>
                <c:pt idx="23103">
                  <c:v>2387.4500000004809</c:v>
                </c:pt>
                <c:pt idx="23104">
                  <c:v>2387.5500000004808</c:v>
                </c:pt>
                <c:pt idx="23105">
                  <c:v>2387.6500000004812</c:v>
                </c:pt>
                <c:pt idx="23106">
                  <c:v>2387.7500000004811</c:v>
                </c:pt>
                <c:pt idx="23107">
                  <c:v>2387.850000000481</c:v>
                </c:pt>
                <c:pt idx="23108">
                  <c:v>2387.9500000004809</c:v>
                </c:pt>
                <c:pt idx="23109">
                  <c:v>2388.0500000004808</c:v>
                </c:pt>
                <c:pt idx="23110">
                  <c:v>2388.1500000004812</c:v>
                </c:pt>
                <c:pt idx="23111">
                  <c:v>2388.2500000004811</c:v>
                </c:pt>
                <c:pt idx="23112">
                  <c:v>2388.350000000481</c:v>
                </c:pt>
                <c:pt idx="23113">
                  <c:v>2388.4500000004809</c:v>
                </c:pt>
                <c:pt idx="23114">
                  <c:v>2388.5500000004808</c:v>
                </c:pt>
                <c:pt idx="23115">
                  <c:v>2388.6500000004812</c:v>
                </c:pt>
                <c:pt idx="23116">
                  <c:v>2388.7500000004811</c:v>
                </c:pt>
                <c:pt idx="23117">
                  <c:v>2388.850000000481</c:v>
                </c:pt>
                <c:pt idx="23118">
                  <c:v>2388.9500000004809</c:v>
                </c:pt>
                <c:pt idx="23119">
                  <c:v>2389.0500000004808</c:v>
                </c:pt>
                <c:pt idx="23120">
                  <c:v>2389.1500000004812</c:v>
                </c:pt>
                <c:pt idx="23121">
                  <c:v>2389.2500000004811</c:v>
                </c:pt>
                <c:pt idx="23122">
                  <c:v>2389.350000000481</c:v>
                </c:pt>
                <c:pt idx="23123">
                  <c:v>2389.4500000004809</c:v>
                </c:pt>
                <c:pt idx="23124">
                  <c:v>2389.5500000004808</c:v>
                </c:pt>
                <c:pt idx="23125">
                  <c:v>2389.6500000004812</c:v>
                </c:pt>
                <c:pt idx="23126">
                  <c:v>2389.750000000482</c:v>
                </c:pt>
                <c:pt idx="23127">
                  <c:v>2389.850000000481</c:v>
                </c:pt>
                <c:pt idx="23128">
                  <c:v>2389.9500000004809</c:v>
                </c:pt>
                <c:pt idx="23129">
                  <c:v>2390.0500000004808</c:v>
                </c:pt>
                <c:pt idx="23130">
                  <c:v>2390.1500000004812</c:v>
                </c:pt>
                <c:pt idx="23131">
                  <c:v>2390.250000000482</c:v>
                </c:pt>
                <c:pt idx="23132">
                  <c:v>2390.350000000481</c:v>
                </c:pt>
                <c:pt idx="23133">
                  <c:v>2390.4500000004809</c:v>
                </c:pt>
                <c:pt idx="23134">
                  <c:v>2390.5500000004822</c:v>
                </c:pt>
                <c:pt idx="23135">
                  <c:v>2390.6500000004821</c:v>
                </c:pt>
                <c:pt idx="23136">
                  <c:v>2390.750000000482</c:v>
                </c:pt>
                <c:pt idx="23137">
                  <c:v>2390.850000000481</c:v>
                </c:pt>
                <c:pt idx="23138">
                  <c:v>2390.9500000004809</c:v>
                </c:pt>
                <c:pt idx="23139">
                  <c:v>2391.0500000004822</c:v>
                </c:pt>
                <c:pt idx="23140">
                  <c:v>2391.1500000004821</c:v>
                </c:pt>
                <c:pt idx="23141">
                  <c:v>2391.250000000482</c:v>
                </c:pt>
                <c:pt idx="23142">
                  <c:v>2391.3500000004819</c:v>
                </c:pt>
                <c:pt idx="23143">
                  <c:v>2391.4500000004819</c:v>
                </c:pt>
                <c:pt idx="23144">
                  <c:v>2391.5500000004822</c:v>
                </c:pt>
                <c:pt idx="23145">
                  <c:v>2391.6500000004821</c:v>
                </c:pt>
                <c:pt idx="23146">
                  <c:v>2391.750000000482</c:v>
                </c:pt>
                <c:pt idx="23147">
                  <c:v>2391.8500000004819</c:v>
                </c:pt>
                <c:pt idx="23148">
                  <c:v>2391.9500000004819</c:v>
                </c:pt>
                <c:pt idx="23149">
                  <c:v>2392.0500000004822</c:v>
                </c:pt>
                <c:pt idx="23150">
                  <c:v>2392.1500000004821</c:v>
                </c:pt>
                <c:pt idx="23151">
                  <c:v>2392.250000000482</c:v>
                </c:pt>
                <c:pt idx="23152">
                  <c:v>2392.3500000004819</c:v>
                </c:pt>
                <c:pt idx="23153">
                  <c:v>2392.4500000004819</c:v>
                </c:pt>
                <c:pt idx="23154">
                  <c:v>2392.5500000004822</c:v>
                </c:pt>
                <c:pt idx="23155">
                  <c:v>2392.6500000004821</c:v>
                </c:pt>
                <c:pt idx="23156">
                  <c:v>2392.750000000482</c:v>
                </c:pt>
                <c:pt idx="23157">
                  <c:v>2392.8500000004819</c:v>
                </c:pt>
                <c:pt idx="23158">
                  <c:v>2392.9500000004819</c:v>
                </c:pt>
                <c:pt idx="23159">
                  <c:v>2393.0500000004822</c:v>
                </c:pt>
                <c:pt idx="23160">
                  <c:v>2393.1500000004821</c:v>
                </c:pt>
                <c:pt idx="23161">
                  <c:v>2393.250000000482</c:v>
                </c:pt>
                <c:pt idx="23162">
                  <c:v>2393.3500000004819</c:v>
                </c:pt>
                <c:pt idx="23163">
                  <c:v>2393.4500000004819</c:v>
                </c:pt>
                <c:pt idx="23164">
                  <c:v>2393.5500000004822</c:v>
                </c:pt>
                <c:pt idx="23165">
                  <c:v>2393.6500000004821</c:v>
                </c:pt>
                <c:pt idx="23166">
                  <c:v>2393.750000000482</c:v>
                </c:pt>
                <c:pt idx="23167">
                  <c:v>2393.8500000004819</c:v>
                </c:pt>
                <c:pt idx="23168">
                  <c:v>2393.9500000004819</c:v>
                </c:pt>
                <c:pt idx="23169">
                  <c:v>2394.0500000004822</c:v>
                </c:pt>
                <c:pt idx="23170">
                  <c:v>2394.1500000004821</c:v>
                </c:pt>
                <c:pt idx="23171">
                  <c:v>2394.250000000482</c:v>
                </c:pt>
                <c:pt idx="23172">
                  <c:v>2394.3500000004819</c:v>
                </c:pt>
                <c:pt idx="23173">
                  <c:v>2394.4500000004819</c:v>
                </c:pt>
                <c:pt idx="23174">
                  <c:v>2394.5500000004831</c:v>
                </c:pt>
                <c:pt idx="23175">
                  <c:v>2394.650000000483</c:v>
                </c:pt>
                <c:pt idx="23176">
                  <c:v>2394.750000000482</c:v>
                </c:pt>
                <c:pt idx="23177">
                  <c:v>2394.8500000004819</c:v>
                </c:pt>
                <c:pt idx="23178">
                  <c:v>2394.9500000004819</c:v>
                </c:pt>
                <c:pt idx="23179">
                  <c:v>2395.0500000004831</c:v>
                </c:pt>
                <c:pt idx="23180">
                  <c:v>2395.150000000483</c:v>
                </c:pt>
                <c:pt idx="23181">
                  <c:v>2395.250000000482</c:v>
                </c:pt>
                <c:pt idx="23182">
                  <c:v>2395.3500000004829</c:v>
                </c:pt>
                <c:pt idx="23183">
                  <c:v>2395.4500000004832</c:v>
                </c:pt>
                <c:pt idx="23184">
                  <c:v>2395.5500000004831</c:v>
                </c:pt>
                <c:pt idx="23185">
                  <c:v>2395.650000000483</c:v>
                </c:pt>
                <c:pt idx="23186">
                  <c:v>2395.750000000482</c:v>
                </c:pt>
                <c:pt idx="23187">
                  <c:v>2395.8500000004829</c:v>
                </c:pt>
                <c:pt idx="23188">
                  <c:v>2395.9500000004832</c:v>
                </c:pt>
                <c:pt idx="23189">
                  <c:v>2396.0500000004831</c:v>
                </c:pt>
                <c:pt idx="23190">
                  <c:v>2396.150000000483</c:v>
                </c:pt>
                <c:pt idx="23191">
                  <c:v>2396.2500000004829</c:v>
                </c:pt>
                <c:pt idx="23192">
                  <c:v>2396.3500000004829</c:v>
                </c:pt>
                <c:pt idx="23193">
                  <c:v>2396.4500000004832</c:v>
                </c:pt>
                <c:pt idx="23194">
                  <c:v>2396.5500000004831</c:v>
                </c:pt>
                <c:pt idx="23195">
                  <c:v>2396.650000000483</c:v>
                </c:pt>
                <c:pt idx="23196">
                  <c:v>2396.7500000004829</c:v>
                </c:pt>
                <c:pt idx="23197">
                  <c:v>2396.8500000004829</c:v>
                </c:pt>
                <c:pt idx="23198">
                  <c:v>2396.9500000004832</c:v>
                </c:pt>
                <c:pt idx="23199">
                  <c:v>2397.0500000004831</c:v>
                </c:pt>
                <c:pt idx="23200">
                  <c:v>2397.150000000483</c:v>
                </c:pt>
                <c:pt idx="23201">
                  <c:v>2397.2500000004829</c:v>
                </c:pt>
                <c:pt idx="23202">
                  <c:v>2397.3500000004829</c:v>
                </c:pt>
                <c:pt idx="23203">
                  <c:v>2397.4500000004832</c:v>
                </c:pt>
                <c:pt idx="23204">
                  <c:v>2397.5500000004831</c:v>
                </c:pt>
                <c:pt idx="23205">
                  <c:v>2397.650000000483</c:v>
                </c:pt>
                <c:pt idx="23206">
                  <c:v>2397.7500000004829</c:v>
                </c:pt>
                <c:pt idx="23207">
                  <c:v>2397.8500000004829</c:v>
                </c:pt>
                <c:pt idx="23208">
                  <c:v>2397.9500000004832</c:v>
                </c:pt>
                <c:pt idx="23209">
                  <c:v>2398.0500000004831</c:v>
                </c:pt>
                <c:pt idx="23210">
                  <c:v>2398.150000000483</c:v>
                </c:pt>
                <c:pt idx="23211">
                  <c:v>2398.2500000004829</c:v>
                </c:pt>
                <c:pt idx="23212">
                  <c:v>2398.3500000004829</c:v>
                </c:pt>
                <c:pt idx="23213">
                  <c:v>2398.4500000004832</c:v>
                </c:pt>
                <c:pt idx="23214">
                  <c:v>2398.550000000484</c:v>
                </c:pt>
                <c:pt idx="23215">
                  <c:v>2398.650000000483</c:v>
                </c:pt>
                <c:pt idx="23216">
                  <c:v>2398.7500000004829</c:v>
                </c:pt>
                <c:pt idx="23217">
                  <c:v>2398.8500000004829</c:v>
                </c:pt>
                <c:pt idx="23218">
                  <c:v>2398.9500000004832</c:v>
                </c:pt>
                <c:pt idx="23219">
                  <c:v>2399.050000000484</c:v>
                </c:pt>
                <c:pt idx="23220">
                  <c:v>2399.150000000483</c:v>
                </c:pt>
                <c:pt idx="23221">
                  <c:v>2399.2500000004829</c:v>
                </c:pt>
                <c:pt idx="23222">
                  <c:v>2399.3500000004842</c:v>
                </c:pt>
                <c:pt idx="23223">
                  <c:v>2399.4500000004841</c:v>
                </c:pt>
                <c:pt idx="23224">
                  <c:v>2399.550000000484</c:v>
                </c:pt>
                <c:pt idx="23225">
                  <c:v>2399.650000000483</c:v>
                </c:pt>
                <c:pt idx="23226">
                  <c:v>2399.7500000004829</c:v>
                </c:pt>
                <c:pt idx="23227">
                  <c:v>2399.8500000004842</c:v>
                </c:pt>
                <c:pt idx="23228">
                  <c:v>2399.9500000004841</c:v>
                </c:pt>
                <c:pt idx="23229">
                  <c:v>2400.050000000484</c:v>
                </c:pt>
                <c:pt idx="23230">
                  <c:v>2400.1500000004839</c:v>
                </c:pt>
                <c:pt idx="23231">
                  <c:v>2400.2500000004839</c:v>
                </c:pt>
                <c:pt idx="23232">
                  <c:v>2400.3500000004842</c:v>
                </c:pt>
                <c:pt idx="23233">
                  <c:v>2400.4500000004841</c:v>
                </c:pt>
                <c:pt idx="23234">
                  <c:v>2400.550000000484</c:v>
                </c:pt>
                <c:pt idx="23235">
                  <c:v>2400.6500000004839</c:v>
                </c:pt>
                <c:pt idx="23236">
                  <c:v>2400.7500000004839</c:v>
                </c:pt>
                <c:pt idx="23237">
                  <c:v>2400.8500000004842</c:v>
                </c:pt>
                <c:pt idx="23238">
                  <c:v>2400.9500000004841</c:v>
                </c:pt>
                <c:pt idx="23239">
                  <c:v>2401.050000000484</c:v>
                </c:pt>
                <c:pt idx="23240">
                  <c:v>2401.1500000004839</c:v>
                </c:pt>
                <c:pt idx="23241">
                  <c:v>2401.2500000004839</c:v>
                </c:pt>
                <c:pt idx="23242">
                  <c:v>2401.3500000004842</c:v>
                </c:pt>
                <c:pt idx="23243">
                  <c:v>2401.4500000004841</c:v>
                </c:pt>
                <c:pt idx="23244">
                  <c:v>2401.550000000484</c:v>
                </c:pt>
                <c:pt idx="23245">
                  <c:v>2401.6500000004839</c:v>
                </c:pt>
                <c:pt idx="23246">
                  <c:v>2401.7500000004839</c:v>
                </c:pt>
                <c:pt idx="23247">
                  <c:v>2401.8500000004842</c:v>
                </c:pt>
                <c:pt idx="23248">
                  <c:v>2401.9500000004841</c:v>
                </c:pt>
                <c:pt idx="23249">
                  <c:v>2402.050000000484</c:v>
                </c:pt>
                <c:pt idx="23250">
                  <c:v>2402.1500000004839</c:v>
                </c:pt>
                <c:pt idx="23251">
                  <c:v>2402.2500000004839</c:v>
                </c:pt>
                <c:pt idx="23252">
                  <c:v>2402.3500000004842</c:v>
                </c:pt>
                <c:pt idx="23253">
                  <c:v>2402.4500000004841</c:v>
                </c:pt>
                <c:pt idx="23254">
                  <c:v>2402.550000000484</c:v>
                </c:pt>
                <c:pt idx="23255">
                  <c:v>2402.6500000004839</c:v>
                </c:pt>
                <c:pt idx="23256">
                  <c:v>2402.7500000004839</c:v>
                </c:pt>
                <c:pt idx="23257">
                  <c:v>2402.8500000004842</c:v>
                </c:pt>
                <c:pt idx="23258">
                  <c:v>2402.9500000004841</c:v>
                </c:pt>
                <c:pt idx="23259">
                  <c:v>2403.050000000484</c:v>
                </c:pt>
                <c:pt idx="23260">
                  <c:v>2403.1500000004839</c:v>
                </c:pt>
                <c:pt idx="23261">
                  <c:v>2403.2500000004839</c:v>
                </c:pt>
                <c:pt idx="23262">
                  <c:v>2403.3500000004851</c:v>
                </c:pt>
                <c:pt idx="23263">
                  <c:v>2403.450000000485</c:v>
                </c:pt>
                <c:pt idx="23264">
                  <c:v>2403.550000000484</c:v>
                </c:pt>
                <c:pt idx="23265">
                  <c:v>2403.6500000004839</c:v>
                </c:pt>
                <c:pt idx="23266">
                  <c:v>2403.7500000004839</c:v>
                </c:pt>
                <c:pt idx="23267">
                  <c:v>2403.8500000004851</c:v>
                </c:pt>
                <c:pt idx="23268">
                  <c:v>2403.950000000485</c:v>
                </c:pt>
                <c:pt idx="23269">
                  <c:v>2404.050000000484</c:v>
                </c:pt>
                <c:pt idx="23270">
                  <c:v>2404.1500000004849</c:v>
                </c:pt>
                <c:pt idx="23271">
                  <c:v>2404.2500000004852</c:v>
                </c:pt>
                <c:pt idx="23272">
                  <c:v>2404.3500000004851</c:v>
                </c:pt>
                <c:pt idx="23273">
                  <c:v>2404.450000000485</c:v>
                </c:pt>
                <c:pt idx="23274">
                  <c:v>2404.550000000484</c:v>
                </c:pt>
                <c:pt idx="23275">
                  <c:v>2404.6500000004849</c:v>
                </c:pt>
                <c:pt idx="23276">
                  <c:v>2404.7500000004852</c:v>
                </c:pt>
                <c:pt idx="23277">
                  <c:v>2404.8500000004851</c:v>
                </c:pt>
                <c:pt idx="23278">
                  <c:v>2404.950000000485</c:v>
                </c:pt>
                <c:pt idx="23279">
                  <c:v>2405.0500000004849</c:v>
                </c:pt>
                <c:pt idx="23280">
                  <c:v>2405.1500000004849</c:v>
                </c:pt>
                <c:pt idx="23281">
                  <c:v>2405.2500000004852</c:v>
                </c:pt>
                <c:pt idx="23282">
                  <c:v>2405.3500000004851</c:v>
                </c:pt>
                <c:pt idx="23283">
                  <c:v>2405.450000000485</c:v>
                </c:pt>
                <c:pt idx="23284">
                  <c:v>2405.5500000004849</c:v>
                </c:pt>
                <c:pt idx="23285">
                  <c:v>2405.6500000004849</c:v>
                </c:pt>
                <c:pt idx="23286">
                  <c:v>2405.7500000004852</c:v>
                </c:pt>
                <c:pt idx="23287">
                  <c:v>2405.8500000004851</c:v>
                </c:pt>
                <c:pt idx="23288">
                  <c:v>2405.950000000485</c:v>
                </c:pt>
                <c:pt idx="23289">
                  <c:v>2406.0500000004849</c:v>
                </c:pt>
                <c:pt idx="23290">
                  <c:v>2406.1500000004849</c:v>
                </c:pt>
                <c:pt idx="23291">
                  <c:v>2406.2500000004852</c:v>
                </c:pt>
                <c:pt idx="23292">
                  <c:v>2406.3500000004851</c:v>
                </c:pt>
                <c:pt idx="23293">
                  <c:v>2406.450000000485</c:v>
                </c:pt>
                <c:pt idx="23294">
                  <c:v>2406.5500000004849</c:v>
                </c:pt>
                <c:pt idx="23295">
                  <c:v>2406.6500000004849</c:v>
                </c:pt>
                <c:pt idx="23296">
                  <c:v>2406.7500000004852</c:v>
                </c:pt>
                <c:pt idx="23297">
                  <c:v>2406.8500000004851</c:v>
                </c:pt>
                <c:pt idx="23298">
                  <c:v>2406.950000000485</c:v>
                </c:pt>
                <c:pt idx="23299">
                  <c:v>2407.0500000004849</c:v>
                </c:pt>
                <c:pt idx="23300">
                  <c:v>2407.1500000004849</c:v>
                </c:pt>
                <c:pt idx="23301">
                  <c:v>2407.2500000004852</c:v>
                </c:pt>
                <c:pt idx="23302">
                  <c:v>2407.350000000486</c:v>
                </c:pt>
                <c:pt idx="23303">
                  <c:v>2407.450000000485</c:v>
                </c:pt>
                <c:pt idx="23304">
                  <c:v>2407.5500000004849</c:v>
                </c:pt>
                <c:pt idx="23305">
                  <c:v>2407.6500000004849</c:v>
                </c:pt>
                <c:pt idx="23306">
                  <c:v>2407.7500000004852</c:v>
                </c:pt>
                <c:pt idx="23307">
                  <c:v>2407.850000000486</c:v>
                </c:pt>
                <c:pt idx="23308">
                  <c:v>2407.950000000485</c:v>
                </c:pt>
                <c:pt idx="23309">
                  <c:v>2408.0500000004849</c:v>
                </c:pt>
                <c:pt idx="23310">
                  <c:v>2408.1500000004862</c:v>
                </c:pt>
                <c:pt idx="23311">
                  <c:v>2408.2500000004861</c:v>
                </c:pt>
                <c:pt idx="23312">
                  <c:v>2408.350000000486</c:v>
                </c:pt>
                <c:pt idx="23313">
                  <c:v>2408.450000000485</c:v>
                </c:pt>
                <c:pt idx="23314">
                  <c:v>2408.5500000004849</c:v>
                </c:pt>
                <c:pt idx="23315">
                  <c:v>2408.6500000004862</c:v>
                </c:pt>
                <c:pt idx="23316">
                  <c:v>2408.7500000004861</c:v>
                </c:pt>
                <c:pt idx="23317">
                  <c:v>2408.850000000486</c:v>
                </c:pt>
                <c:pt idx="23318">
                  <c:v>2408.9500000004859</c:v>
                </c:pt>
                <c:pt idx="23319">
                  <c:v>2409.0500000004859</c:v>
                </c:pt>
                <c:pt idx="23320">
                  <c:v>2409.1500000004862</c:v>
                </c:pt>
                <c:pt idx="23321">
                  <c:v>2409.2500000004861</c:v>
                </c:pt>
                <c:pt idx="23322">
                  <c:v>2409.350000000486</c:v>
                </c:pt>
                <c:pt idx="23323">
                  <c:v>2409.4500000004859</c:v>
                </c:pt>
                <c:pt idx="23324">
                  <c:v>2409.5500000004859</c:v>
                </c:pt>
                <c:pt idx="23325">
                  <c:v>2409.6500000004862</c:v>
                </c:pt>
                <c:pt idx="23326">
                  <c:v>2409.7500000004861</c:v>
                </c:pt>
                <c:pt idx="23327">
                  <c:v>2409.850000000486</c:v>
                </c:pt>
                <c:pt idx="23328">
                  <c:v>2409.9500000004859</c:v>
                </c:pt>
                <c:pt idx="23329">
                  <c:v>2410.0500000004859</c:v>
                </c:pt>
                <c:pt idx="23330">
                  <c:v>2410.1500000004862</c:v>
                </c:pt>
                <c:pt idx="23331">
                  <c:v>2410.2500000004861</c:v>
                </c:pt>
                <c:pt idx="23332">
                  <c:v>2410.350000000486</c:v>
                </c:pt>
                <c:pt idx="23333">
                  <c:v>2410.4500000004859</c:v>
                </c:pt>
                <c:pt idx="23334">
                  <c:v>2410.5500000004859</c:v>
                </c:pt>
                <c:pt idx="23335">
                  <c:v>2410.6500000004862</c:v>
                </c:pt>
                <c:pt idx="23336">
                  <c:v>2410.7500000004861</c:v>
                </c:pt>
                <c:pt idx="23337">
                  <c:v>2410.850000000486</c:v>
                </c:pt>
                <c:pt idx="23338">
                  <c:v>2410.9500000004859</c:v>
                </c:pt>
                <c:pt idx="23339">
                  <c:v>2411.0500000004859</c:v>
                </c:pt>
                <c:pt idx="23340">
                  <c:v>2411.1500000004862</c:v>
                </c:pt>
                <c:pt idx="23341">
                  <c:v>2411.2500000004861</c:v>
                </c:pt>
                <c:pt idx="23342">
                  <c:v>2411.350000000486</c:v>
                </c:pt>
                <c:pt idx="23343">
                  <c:v>2411.4500000004859</c:v>
                </c:pt>
                <c:pt idx="23344">
                  <c:v>2411.5500000004859</c:v>
                </c:pt>
                <c:pt idx="23345">
                  <c:v>2411.6500000004862</c:v>
                </c:pt>
                <c:pt idx="23346">
                  <c:v>2411.7500000004861</c:v>
                </c:pt>
                <c:pt idx="23347">
                  <c:v>2411.850000000486</c:v>
                </c:pt>
                <c:pt idx="23348">
                  <c:v>2411.9500000004859</c:v>
                </c:pt>
                <c:pt idx="23349">
                  <c:v>2412.0500000004859</c:v>
                </c:pt>
                <c:pt idx="23350">
                  <c:v>2412.1500000004871</c:v>
                </c:pt>
                <c:pt idx="23351">
                  <c:v>2412.250000000487</c:v>
                </c:pt>
                <c:pt idx="23352">
                  <c:v>2412.350000000486</c:v>
                </c:pt>
                <c:pt idx="23353">
                  <c:v>2412.4500000004859</c:v>
                </c:pt>
                <c:pt idx="23354">
                  <c:v>2412.5500000004859</c:v>
                </c:pt>
                <c:pt idx="23355">
                  <c:v>2412.6500000004871</c:v>
                </c:pt>
                <c:pt idx="23356">
                  <c:v>2412.750000000487</c:v>
                </c:pt>
                <c:pt idx="23357">
                  <c:v>2412.850000000486</c:v>
                </c:pt>
                <c:pt idx="23358">
                  <c:v>2412.9500000004869</c:v>
                </c:pt>
                <c:pt idx="23359">
                  <c:v>2413.0500000004872</c:v>
                </c:pt>
                <c:pt idx="23360">
                  <c:v>2413.1500000004871</c:v>
                </c:pt>
                <c:pt idx="23361">
                  <c:v>2413.250000000487</c:v>
                </c:pt>
                <c:pt idx="23362">
                  <c:v>2413.350000000486</c:v>
                </c:pt>
                <c:pt idx="23363">
                  <c:v>2413.4500000004869</c:v>
                </c:pt>
                <c:pt idx="23364">
                  <c:v>2413.5500000004872</c:v>
                </c:pt>
                <c:pt idx="23365">
                  <c:v>2413.6500000004871</c:v>
                </c:pt>
                <c:pt idx="23366">
                  <c:v>2413.750000000487</c:v>
                </c:pt>
                <c:pt idx="23367">
                  <c:v>2413.8500000004869</c:v>
                </c:pt>
                <c:pt idx="23368">
                  <c:v>2413.9500000004869</c:v>
                </c:pt>
                <c:pt idx="23369">
                  <c:v>2414.0500000004872</c:v>
                </c:pt>
                <c:pt idx="23370">
                  <c:v>2414.1500000004871</c:v>
                </c:pt>
                <c:pt idx="23371">
                  <c:v>2414.250000000487</c:v>
                </c:pt>
                <c:pt idx="23372">
                  <c:v>2414.3500000004869</c:v>
                </c:pt>
                <c:pt idx="23373">
                  <c:v>2414.4500000004869</c:v>
                </c:pt>
                <c:pt idx="23374">
                  <c:v>2414.5500000004872</c:v>
                </c:pt>
                <c:pt idx="23375">
                  <c:v>2414.6500000004871</c:v>
                </c:pt>
                <c:pt idx="23376">
                  <c:v>2414.750000000487</c:v>
                </c:pt>
                <c:pt idx="23377">
                  <c:v>2414.8500000004869</c:v>
                </c:pt>
                <c:pt idx="23378">
                  <c:v>2414.9500000004869</c:v>
                </c:pt>
                <c:pt idx="23379">
                  <c:v>2415.0500000004872</c:v>
                </c:pt>
                <c:pt idx="23380">
                  <c:v>2415.1500000004871</c:v>
                </c:pt>
                <c:pt idx="23381">
                  <c:v>2415.250000000487</c:v>
                </c:pt>
                <c:pt idx="23382">
                  <c:v>2415.3500000004869</c:v>
                </c:pt>
                <c:pt idx="23383">
                  <c:v>2415.4500000004869</c:v>
                </c:pt>
                <c:pt idx="23384">
                  <c:v>2415.5500000004872</c:v>
                </c:pt>
                <c:pt idx="23385">
                  <c:v>2415.6500000004871</c:v>
                </c:pt>
                <c:pt idx="23386">
                  <c:v>2415.750000000487</c:v>
                </c:pt>
                <c:pt idx="23387">
                  <c:v>2415.8500000004869</c:v>
                </c:pt>
                <c:pt idx="23388">
                  <c:v>2415.9500000004869</c:v>
                </c:pt>
                <c:pt idx="23389">
                  <c:v>2416.0500000004872</c:v>
                </c:pt>
                <c:pt idx="23390">
                  <c:v>2416.150000000488</c:v>
                </c:pt>
                <c:pt idx="23391">
                  <c:v>2416.250000000487</c:v>
                </c:pt>
                <c:pt idx="23392">
                  <c:v>2416.3500000004869</c:v>
                </c:pt>
                <c:pt idx="23393">
                  <c:v>2416.4500000004869</c:v>
                </c:pt>
                <c:pt idx="23394">
                  <c:v>2416.5500000004872</c:v>
                </c:pt>
                <c:pt idx="23395">
                  <c:v>2416.650000000488</c:v>
                </c:pt>
                <c:pt idx="23396">
                  <c:v>2416.750000000487</c:v>
                </c:pt>
                <c:pt idx="23397">
                  <c:v>2416.8500000004869</c:v>
                </c:pt>
                <c:pt idx="23398">
                  <c:v>2416.9500000004882</c:v>
                </c:pt>
                <c:pt idx="23399">
                  <c:v>2417.0500000004881</c:v>
                </c:pt>
                <c:pt idx="23400">
                  <c:v>2417.150000000488</c:v>
                </c:pt>
                <c:pt idx="23401">
                  <c:v>2417.250000000487</c:v>
                </c:pt>
                <c:pt idx="23402">
                  <c:v>2417.3500000004869</c:v>
                </c:pt>
                <c:pt idx="23403">
                  <c:v>2417.4500000004882</c:v>
                </c:pt>
                <c:pt idx="23404">
                  <c:v>2417.5500000004881</c:v>
                </c:pt>
                <c:pt idx="23405">
                  <c:v>2417.650000000488</c:v>
                </c:pt>
                <c:pt idx="23406">
                  <c:v>2417.7500000004879</c:v>
                </c:pt>
                <c:pt idx="23407">
                  <c:v>2417.8500000004879</c:v>
                </c:pt>
                <c:pt idx="23408">
                  <c:v>2417.9500000004882</c:v>
                </c:pt>
                <c:pt idx="23409">
                  <c:v>2418.0500000004881</c:v>
                </c:pt>
                <c:pt idx="23410">
                  <c:v>2418.150000000488</c:v>
                </c:pt>
                <c:pt idx="23411">
                  <c:v>2418.2500000004879</c:v>
                </c:pt>
                <c:pt idx="23412">
                  <c:v>2418.3500000004879</c:v>
                </c:pt>
                <c:pt idx="23413">
                  <c:v>2418.4500000004882</c:v>
                </c:pt>
                <c:pt idx="23414">
                  <c:v>2418.5500000004881</c:v>
                </c:pt>
                <c:pt idx="23415">
                  <c:v>2418.650000000488</c:v>
                </c:pt>
                <c:pt idx="23416">
                  <c:v>2418.7500000004879</c:v>
                </c:pt>
                <c:pt idx="23417">
                  <c:v>2418.8500000004879</c:v>
                </c:pt>
                <c:pt idx="23418">
                  <c:v>2418.9500000004882</c:v>
                </c:pt>
                <c:pt idx="23419">
                  <c:v>2419.0500000004881</c:v>
                </c:pt>
                <c:pt idx="23420">
                  <c:v>2419.150000000488</c:v>
                </c:pt>
                <c:pt idx="23421">
                  <c:v>2419.2500000004879</c:v>
                </c:pt>
                <c:pt idx="23422">
                  <c:v>2419.3500000004879</c:v>
                </c:pt>
                <c:pt idx="23423">
                  <c:v>2419.4500000004882</c:v>
                </c:pt>
                <c:pt idx="23424">
                  <c:v>2419.5500000004881</c:v>
                </c:pt>
                <c:pt idx="23425">
                  <c:v>2419.650000000488</c:v>
                </c:pt>
                <c:pt idx="23426">
                  <c:v>2419.7500000004879</c:v>
                </c:pt>
                <c:pt idx="23427">
                  <c:v>2419.8500000004879</c:v>
                </c:pt>
                <c:pt idx="23428">
                  <c:v>2419.9500000004882</c:v>
                </c:pt>
                <c:pt idx="23429">
                  <c:v>2420.0500000004881</c:v>
                </c:pt>
                <c:pt idx="23430">
                  <c:v>2420.150000000488</c:v>
                </c:pt>
                <c:pt idx="23431">
                  <c:v>2420.2500000004879</c:v>
                </c:pt>
                <c:pt idx="23432">
                  <c:v>2420.3500000004879</c:v>
                </c:pt>
                <c:pt idx="23433">
                  <c:v>2420.4500000004882</c:v>
                </c:pt>
                <c:pt idx="23434">
                  <c:v>2420.5500000004881</c:v>
                </c:pt>
                <c:pt idx="23435">
                  <c:v>2420.650000000488</c:v>
                </c:pt>
                <c:pt idx="23436">
                  <c:v>2420.7500000004879</c:v>
                </c:pt>
                <c:pt idx="23437">
                  <c:v>2420.8500000004879</c:v>
                </c:pt>
                <c:pt idx="23438">
                  <c:v>2420.9500000004891</c:v>
                </c:pt>
                <c:pt idx="23439">
                  <c:v>2421.050000000489</c:v>
                </c:pt>
                <c:pt idx="23440">
                  <c:v>2421.150000000488</c:v>
                </c:pt>
                <c:pt idx="23441">
                  <c:v>2421.2500000004879</c:v>
                </c:pt>
                <c:pt idx="23442">
                  <c:v>2421.3500000004879</c:v>
                </c:pt>
                <c:pt idx="23443">
                  <c:v>2421.4500000004891</c:v>
                </c:pt>
                <c:pt idx="23444">
                  <c:v>2421.550000000489</c:v>
                </c:pt>
                <c:pt idx="23445">
                  <c:v>2421.650000000488</c:v>
                </c:pt>
                <c:pt idx="23446">
                  <c:v>2421.7500000004889</c:v>
                </c:pt>
                <c:pt idx="23447">
                  <c:v>2421.8500000004892</c:v>
                </c:pt>
                <c:pt idx="23448">
                  <c:v>2421.9500000004891</c:v>
                </c:pt>
                <c:pt idx="23449">
                  <c:v>2422.050000000489</c:v>
                </c:pt>
                <c:pt idx="23450">
                  <c:v>2422.150000000488</c:v>
                </c:pt>
                <c:pt idx="23451">
                  <c:v>2422.2500000004889</c:v>
                </c:pt>
                <c:pt idx="23452">
                  <c:v>2422.3500000004892</c:v>
                </c:pt>
                <c:pt idx="23453">
                  <c:v>2422.4500000004891</c:v>
                </c:pt>
                <c:pt idx="23454">
                  <c:v>2422.550000000489</c:v>
                </c:pt>
                <c:pt idx="23455">
                  <c:v>2422.6500000004889</c:v>
                </c:pt>
                <c:pt idx="23456">
                  <c:v>2422.7500000004889</c:v>
                </c:pt>
                <c:pt idx="23457">
                  <c:v>2422.8500000004892</c:v>
                </c:pt>
                <c:pt idx="23458">
                  <c:v>2422.9500000004891</c:v>
                </c:pt>
                <c:pt idx="23459">
                  <c:v>2423.050000000489</c:v>
                </c:pt>
                <c:pt idx="23460">
                  <c:v>2423.1500000004889</c:v>
                </c:pt>
                <c:pt idx="23461">
                  <c:v>2423.2500000004889</c:v>
                </c:pt>
                <c:pt idx="23462">
                  <c:v>2423.3500000004892</c:v>
                </c:pt>
                <c:pt idx="23463">
                  <c:v>2423.4500000004891</c:v>
                </c:pt>
                <c:pt idx="23464">
                  <c:v>2423.550000000489</c:v>
                </c:pt>
                <c:pt idx="23465">
                  <c:v>2423.6500000004889</c:v>
                </c:pt>
                <c:pt idx="23466">
                  <c:v>2423.7500000004889</c:v>
                </c:pt>
                <c:pt idx="23467">
                  <c:v>2423.8500000004892</c:v>
                </c:pt>
                <c:pt idx="23468">
                  <c:v>2423.9500000004891</c:v>
                </c:pt>
                <c:pt idx="23469">
                  <c:v>2424.050000000489</c:v>
                </c:pt>
                <c:pt idx="23470">
                  <c:v>2424.1500000004889</c:v>
                </c:pt>
                <c:pt idx="23471">
                  <c:v>2424.2500000004889</c:v>
                </c:pt>
                <c:pt idx="23472">
                  <c:v>2424.3500000004892</c:v>
                </c:pt>
                <c:pt idx="23473">
                  <c:v>2424.4500000004891</c:v>
                </c:pt>
                <c:pt idx="23474">
                  <c:v>2424.550000000489</c:v>
                </c:pt>
                <c:pt idx="23475">
                  <c:v>2424.6500000004889</c:v>
                </c:pt>
                <c:pt idx="23476">
                  <c:v>2424.7500000004889</c:v>
                </c:pt>
                <c:pt idx="23477">
                  <c:v>2424.8500000004892</c:v>
                </c:pt>
                <c:pt idx="23478">
                  <c:v>2424.95000000049</c:v>
                </c:pt>
                <c:pt idx="23479">
                  <c:v>2425.050000000489</c:v>
                </c:pt>
                <c:pt idx="23480">
                  <c:v>2425.1500000004889</c:v>
                </c:pt>
                <c:pt idx="23481">
                  <c:v>2425.2500000004889</c:v>
                </c:pt>
                <c:pt idx="23482">
                  <c:v>2425.3500000004892</c:v>
                </c:pt>
                <c:pt idx="23483">
                  <c:v>2425.45000000049</c:v>
                </c:pt>
                <c:pt idx="23484">
                  <c:v>2425.550000000489</c:v>
                </c:pt>
                <c:pt idx="23485">
                  <c:v>2425.6500000004889</c:v>
                </c:pt>
                <c:pt idx="23486">
                  <c:v>2425.7500000004902</c:v>
                </c:pt>
                <c:pt idx="23487">
                  <c:v>2425.8500000004901</c:v>
                </c:pt>
                <c:pt idx="23488">
                  <c:v>2425.95000000049</c:v>
                </c:pt>
                <c:pt idx="23489">
                  <c:v>2426.050000000489</c:v>
                </c:pt>
                <c:pt idx="23490">
                  <c:v>2426.1500000004889</c:v>
                </c:pt>
                <c:pt idx="23491">
                  <c:v>2426.2500000004902</c:v>
                </c:pt>
                <c:pt idx="23492">
                  <c:v>2426.3500000004901</c:v>
                </c:pt>
                <c:pt idx="23493">
                  <c:v>2426.45000000049</c:v>
                </c:pt>
                <c:pt idx="23494">
                  <c:v>2426.5500000004899</c:v>
                </c:pt>
                <c:pt idx="23495">
                  <c:v>2426.6500000004899</c:v>
                </c:pt>
                <c:pt idx="23496">
                  <c:v>2426.7500000004902</c:v>
                </c:pt>
                <c:pt idx="23497">
                  <c:v>2426.8500000004901</c:v>
                </c:pt>
                <c:pt idx="23498">
                  <c:v>2426.95000000049</c:v>
                </c:pt>
                <c:pt idx="23499">
                  <c:v>2427.0500000004899</c:v>
                </c:pt>
                <c:pt idx="23500">
                  <c:v>2427.1500000004899</c:v>
                </c:pt>
                <c:pt idx="23501">
                  <c:v>2427.2500000004902</c:v>
                </c:pt>
                <c:pt idx="23502">
                  <c:v>2427.3500000004901</c:v>
                </c:pt>
                <c:pt idx="23503">
                  <c:v>2427.45000000049</c:v>
                </c:pt>
                <c:pt idx="23504">
                  <c:v>2427.5500000004899</c:v>
                </c:pt>
                <c:pt idx="23505">
                  <c:v>2427.6500000004899</c:v>
                </c:pt>
                <c:pt idx="23506">
                  <c:v>2427.7500000004902</c:v>
                </c:pt>
                <c:pt idx="23507">
                  <c:v>2427.8500000004901</c:v>
                </c:pt>
                <c:pt idx="23508">
                  <c:v>2427.95000000049</c:v>
                </c:pt>
                <c:pt idx="23509">
                  <c:v>2428.0500000004899</c:v>
                </c:pt>
                <c:pt idx="23510">
                  <c:v>2428.1500000004899</c:v>
                </c:pt>
                <c:pt idx="23511">
                  <c:v>2428.2500000004902</c:v>
                </c:pt>
                <c:pt idx="23512">
                  <c:v>2428.3500000004901</c:v>
                </c:pt>
                <c:pt idx="23513">
                  <c:v>2428.45000000049</c:v>
                </c:pt>
                <c:pt idx="23514">
                  <c:v>2428.5500000004899</c:v>
                </c:pt>
                <c:pt idx="23515">
                  <c:v>2428.6500000004899</c:v>
                </c:pt>
                <c:pt idx="23516">
                  <c:v>2428.7500000004902</c:v>
                </c:pt>
                <c:pt idx="23517">
                  <c:v>2428.8500000004901</c:v>
                </c:pt>
                <c:pt idx="23518">
                  <c:v>2428.95000000049</c:v>
                </c:pt>
                <c:pt idx="23519">
                  <c:v>2429.0500000004899</c:v>
                </c:pt>
                <c:pt idx="23520">
                  <c:v>2429.1500000004899</c:v>
                </c:pt>
                <c:pt idx="23521">
                  <c:v>2429.2500000004902</c:v>
                </c:pt>
                <c:pt idx="23522">
                  <c:v>2429.3500000004901</c:v>
                </c:pt>
                <c:pt idx="23523">
                  <c:v>2429.45000000049</c:v>
                </c:pt>
                <c:pt idx="23524">
                  <c:v>2429.5500000004899</c:v>
                </c:pt>
                <c:pt idx="23525">
                  <c:v>2429.6500000004899</c:v>
                </c:pt>
                <c:pt idx="23526">
                  <c:v>2429.7500000004911</c:v>
                </c:pt>
                <c:pt idx="23527">
                  <c:v>2429.850000000491</c:v>
                </c:pt>
                <c:pt idx="23528">
                  <c:v>2429.95000000049</c:v>
                </c:pt>
                <c:pt idx="23529">
                  <c:v>2430.0500000004899</c:v>
                </c:pt>
                <c:pt idx="23530">
                  <c:v>2430.1500000004899</c:v>
                </c:pt>
                <c:pt idx="23531">
                  <c:v>2430.2500000004911</c:v>
                </c:pt>
                <c:pt idx="23532">
                  <c:v>2430.350000000491</c:v>
                </c:pt>
                <c:pt idx="23533">
                  <c:v>2430.45000000049</c:v>
                </c:pt>
                <c:pt idx="23534">
                  <c:v>2430.5500000004909</c:v>
                </c:pt>
                <c:pt idx="23535">
                  <c:v>2430.6500000004912</c:v>
                </c:pt>
                <c:pt idx="23536">
                  <c:v>2430.7500000004911</c:v>
                </c:pt>
                <c:pt idx="23537">
                  <c:v>2430.850000000491</c:v>
                </c:pt>
                <c:pt idx="23538">
                  <c:v>2430.95000000049</c:v>
                </c:pt>
                <c:pt idx="23539">
                  <c:v>2431.0500000004909</c:v>
                </c:pt>
                <c:pt idx="23540">
                  <c:v>2431.1500000004912</c:v>
                </c:pt>
                <c:pt idx="23541">
                  <c:v>2431.2500000004911</c:v>
                </c:pt>
                <c:pt idx="23542">
                  <c:v>2431.350000000491</c:v>
                </c:pt>
                <c:pt idx="23543">
                  <c:v>2431.4500000004909</c:v>
                </c:pt>
                <c:pt idx="23544">
                  <c:v>2431.5500000004909</c:v>
                </c:pt>
                <c:pt idx="23545">
                  <c:v>2431.6500000004912</c:v>
                </c:pt>
                <c:pt idx="23546">
                  <c:v>2431.7500000004911</c:v>
                </c:pt>
                <c:pt idx="23547">
                  <c:v>2431.850000000491</c:v>
                </c:pt>
                <c:pt idx="23548">
                  <c:v>2431.9500000004909</c:v>
                </c:pt>
                <c:pt idx="23549">
                  <c:v>2432.0500000004909</c:v>
                </c:pt>
                <c:pt idx="23550">
                  <c:v>2432.1500000004912</c:v>
                </c:pt>
                <c:pt idx="23551">
                  <c:v>2432.2500000004911</c:v>
                </c:pt>
                <c:pt idx="23552">
                  <c:v>2432.350000000491</c:v>
                </c:pt>
                <c:pt idx="23553">
                  <c:v>2432.4500000004909</c:v>
                </c:pt>
                <c:pt idx="23554">
                  <c:v>2432.5500000004909</c:v>
                </c:pt>
                <c:pt idx="23555">
                  <c:v>2432.6500000004912</c:v>
                </c:pt>
                <c:pt idx="23556">
                  <c:v>2432.7500000004911</c:v>
                </c:pt>
                <c:pt idx="23557">
                  <c:v>2432.850000000491</c:v>
                </c:pt>
                <c:pt idx="23558">
                  <c:v>2432.9500000004909</c:v>
                </c:pt>
                <c:pt idx="23559">
                  <c:v>2433.0500000004909</c:v>
                </c:pt>
                <c:pt idx="23560">
                  <c:v>2433.1500000004912</c:v>
                </c:pt>
                <c:pt idx="23561">
                  <c:v>2433.2500000004911</c:v>
                </c:pt>
                <c:pt idx="23562">
                  <c:v>2433.350000000491</c:v>
                </c:pt>
                <c:pt idx="23563">
                  <c:v>2433.4500000004909</c:v>
                </c:pt>
                <c:pt idx="23564">
                  <c:v>2433.5500000004909</c:v>
                </c:pt>
                <c:pt idx="23565">
                  <c:v>2433.6500000004912</c:v>
                </c:pt>
                <c:pt idx="23566">
                  <c:v>2433.750000000492</c:v>
                </c:pt>
                <c:pt idx="23567">
                  <c:v>2433.850000000491</c:v>
                </c:pt>
                <c:pt idx="23568">
                  <c:v>2433.9500000004909</c:v>
                </c:pt>
                <c:pt idx="23569">
                  <c:v>2434.0500000004909</c:v>
                </c:pt>
                <c:pt idx="23570">
                  <c:v>2434.1500000004912</c:v>
                </c:pt>
                <c:pt idx="23571">
                  <c:v>2434.250000000492</c:v>
                </c:pt>
                <c:pt idx="23572">
                  <c:v>2434.350000000491</c:v>
                </c:pt>
                <c:pt idx="23573">
                  <c:v>2434.4500000004909</c:v>
                </c:pt>
                <c:pt idx="23574">
                  <c:v>2434.5500000004922</c:v>
                </c:pt>
                <c:pt idx="23575">
                  <c:v>2434.6500000004921</c:v>
                </c:pt>
                <c:pt idx="23576">
                  <c:v>2434.750000000492</c:v>
                </c:pt>
                <c:pt idx="23577">
                  <c:v>2434.850000000491</c:v>
                </c:pt>
                <c:pt idx="23578">
                  <c:v>2434.9500000004909</c:v>
                </c:pt>
                <c:pt idx="23579">
                  <c:v>2435.0500000004922</c:v>
                </c:pt>
                <c:pt idx="23580">
                  <c:v>2435.1500000004921</c:v>
                </c:pt>
                <c:pt idx="23581">
                  <c:v>2435.250000000492</c:v>
                </c:pt>
                <c:pt idx="23582">
                  <c:v>2435.3500000004919</c:v>
                </c:pt>
                <c:pt idx="23583">
                  <c:v>2435.4500000004919</c:v>
                </c:pt>
                <c:pt idx="23584">
                  <c:v>2435.5500000004922</c:v>
                </c:pt>
                <c:pt idx="23585">
                  <c:v>2435.6500000004921</c:v>
                </c:pt>
                <c:pt idx="23586">
                  <c:v>2435.750000000492</c:v>
                </c:pt>
                <c:pt idx="23587">
                  <c:v>2435.8500000004919</c:v>
                </c:pt>
                <c:pt idx="23588">
                  <c:v>2435.9500000004919</c:v>
                </c:pt>
                <c:pt idx="23589">
                  <c:v>2436.0500000004922</c:v>
                </c:pt>
                <c:pt idx="23590">
                  <c:v>2436.1500000004921</c:v>
                </c:pt>
                <c:pt idx="23591">
                  <c:v>2436.250000000492</c:v>
                </c:pt>
                <c:pt idx="23592">
                  <c:v>2436.3500000004919</c:v>
                </c:pt>
                <c:pt idx="23593">
                  <c:v>2436.4500000004919</c:v>
                </c:pt>
                <c:pt idx="23594">
                  <c:v>2436.5500000004922</c:v>
                </c:pt>
                <c:pt idx="23595">
                  <c:v>2436.6500000004921</c:v>
                </c:pt>
                <c:pt idx="23596">
                  <c:v>2436.750000000492</c:v>
                </c:pt>
                <c:pt idx="23597">
                  <c:v>2436.8500000004919</c:v>
                </c:pt>
                <c:pt idx="23598">
                  <c:v>2436.9500000004919</c:v>
                </c:pt>
                <c:pt idx="23599">
                  <c:v>2437.0500000004922</c:v>
                </c:pt>
                <c:pt idx="23600">
                  <c:v>2437.1500000004921</c:v>
                </c:pt>
                <c:pt idx="23601">
                  <c:v>2437.250000000492</c:v>
                </c:pt>
                <c:pt idx="23602">
                  <c:v>2437.3500000004919</c:v>
                </c:pt>
                <c:pt idx="23603">
                  <c:v>2437.4500000004919</c:v>
                </c:pt>
                <c:pt idx="23604">
                  <c:v>2437.5500000004922</c:v>
                </c:pt>
                <c:pt idx="23605">
                  <c:v>2437.6500000004921</c:v>
                </c:pt>
                <c:pt idx="23606">
                  <c:v>2437.750000000492</c:v>
                </c:pt>
                <c:pt idx="23607">
                  <c:v>2437.8500000004919</c:v>
                </c:pt>
                <c:pt idx="23608">
                  <c:v>2437.9500000004919</c:v>
                </c:pt>
                <c:pt idx="23609">
                  <c:v>2438.0500000004922</c:v>
                </c:pt>
                <c:pt idx="23610">
                  <c:v>2438.1500000004921</c:v>
                </c:pt>
                <c:pt idx="23611">
                  <c:v>2438.250000000492</c:v>
                </c:pt>
                <c:pt idx="23612">
                  <c:v>2438.3500000004919</c:v>
                </c:pt>
                <c:pt idx="23613">
                  <c:v>2438.4500000004919</c:v>
                </c:pt>
                <c:pt idx="23614">
                  <c:v>2438.5500000004931</c:v>
                </c:pt>
                <c:pt idx="23615">
                  <c:v>2438.650000000493</c:v>
                </c:pt>
                <c:pt idx="23616">
                  <c:v>2438.750000000492</c:v>
                </c:pt>
                <c:pt idx="23617">
                  <c:v>2438.8500000004919</c:v>
                </c:pt>
                <c:pt idx="23618">
                  <c:v>2438.9500000004919</c:v>
                </c:pt>
                <c:pt idx="23619">
                  <c:v>2439.0500000004931</c:v>
                </c:pt>
                <c:pt idx="23620">
                  <c:v>2439.150000000493</c:v>
                </c:pt>
                <c:pt idx="23621">
                  <c:v>2439.250000000492</c:v>
                </c:pt>
                <c:pt idx="23622">
                  <c:v>2439.3500000004929</c:v>
                </c:pt>
                <c:pt idx="23623">
                  <c:v>2439.4500000004932</c:v>
                </c:pt>
                <c:pt idx="23624">
                  <c:v>2439.5500000004931</c:v>
                </c:pt>
                <c:pt idx="23625">
                  <c:v>2439.650000000493</c:v>
                </c:pt>
                <c:pt idx="23626">
                  <c:v>2439.750000000492</c:v>
                </c:pt>
                <c:pt idx="23627">
                  <c:v>2439.8500000004929</c:v>
                </c:pt>
                <c:pt idx="23628">
                  <c:v>2439.9500000004932</c:v>
                </c:pt>
                <c:pt idx="23629">
                  <c:v>2440.0500000004931</c:v>
                </c:pt>
                <c:pt idx="23630">
                  <c:v>2440.150000000493</c:v>
                </c:pt>
                <c:pt idx="23631">
                  <c:v>2440.2500000004929</c:v>
                </c:pt>
                <c:pt idx="23632">
                  <c:v>2440.3500000004929</c:v>
                </c:pt>
                <c:pt idx="23633">
                  <c:v>2440.4500000004932</c:v>
                </c:pt>
                <c:pt idx="23634">
                  <c:v>2440.5500000004931</c:v>
                </c:pt>
                <c:pt idx="23635">
                  <c:v>2440.650000000493</c:v>
                </c:pt>
                <c:pt idx="23636">
                  <c:v>2440.7500000004929</c:v>
                </c:pt>
                <c:pt idx="23637">
                  <c:v>2440.8500000004929</c:v>
                </c:pt>
                <c:pt idx="23638">
                  <c:v>2440.9500000004932</c:v>
                </c:pt>
                <c:pt idx="23639">
                  <c:v>2441.0500000004931</c:v>
                </c:pt>
                <c:pt idx="23640">
                  <c:v>2441.150000000493</c:v>
                </c:pt>
                <c:pt idx="23641">
                  <c:v>2441.2500000004929</c:v>
                </c:pt>
                <c:pt idx="23642">
                  <c:v>2441.3500000004929</c:v>
                </c:pt>
                <c:pt idx="23643">
                  <c:v>2441.4500000004932</c:v>
                </c:pt>
                <c:pt idx="23644">
                  <c:v>2441.5500000004931</c:v>
                </c:pt>
                <c:pt idx="23645">
                  <c:v>2441.650000000493</c:v>
                </c:pt>
                <c:pt idx="23646">
                  <c:v>2441.7500000004929</c:v>
                </c:pt>
                <c:pt idx="23647">
                  <c:v>2441.8500000004929</c:v>
                </c:pt>
                <c:pt idx="23648">
                  <c:v>2441.9500000004932</c:v>
                </c:pt>
                <c:pt idx="23649">
                  <c:v>2442.0500000004931</c:v>
                </c:pt>
                <c:pt idx="23650">
                  <c:v>2442.150000000493</c:v>
                </c:pt>
                <c:pt idx="23651">
                  <c:v>2442.2500000004929</c:v>
                </c:pt>
                <c:pt idx="23652">
                  <c:v>2442.3500000004929</c:v>
                </c:pt>
                <c:pt idx="23653">
                  <c:v>2442.4500000004932</c:v>
                </c:pt>
                <c:pt idx="23654">
                  <c:v>2442.550000000494</c:v>
                </c:pt>
                <c:pt idx="23655">
                  <c:v>2442.650000000493</c:v>
                </c:pt>
                <c:pt idx="23656">
                  <c:v>2442.7500000004929</c:v>
                </c:pt>
                <c:pt idx="23657">
                  <c:v>2442.8500000004929</c:v>
                </c:pt>
                <c:pt idx="23658">
                  <c:v>2442.9500000004932</c:v>
                </c:pt>
                <c:pt idx="23659">
                  <c:v>2443.050000000494</c:v>
                </c:pt>
                <c:pt idx="23660">
                  <c:v>2443.150000000493</c:v>
                </c:pt>
                <c:pt idx="23661">
                  <c:v>2443.2500000004929</c:v>
                </c:pt>
                <c:pt idx="23662">
                  <c:v>2443.3500000004942</c:v>
                </c:pt>
                <c:pt idx="23663">
                  <c:v>2443.4500000004941</c:v>
                </c:pt>
                <c:pt idx="23664">
                  <c:v>2443.550000000494</c:v>
                </c:pt>
                <c:pt idx="23665">
                  <c:v>2443.650000000493</c:v>
                </c:pt>
                <c:pt idx="23666">
                  <c:v>2443.7500000004929</c:v>
                </c:pt>
                <c:pt idx="23667">
                  <c:v>2443.8500000004942</c:v>
                </c:pt>
                <c:pt idx="23668">
                  <c:v>2443.9500000004941</c:v>
                </c:pt>
                <c:pt idx="23669">
                  <c:v>2444.050000000494</c:v>
                </c:pt>
                <c:pt idx="23670">
                  <c:v>2444.1500000004939</c:v>
                </c:pt>
                <c:pt idx="23671">
                  <c:v>2444.2500000004939</c:v>
                </c:pt>
                <c:pt idx="23672">
                  <c:v>2444.3500000004942</c:v>
                </c:pt>
                <c:pt idx="23673">
                  <c:v>2444.4500000004941</c:v>
                </c:pt>
                <c:pt idx="23674">
                  <c:v>2444.550000000494</c:v>
                </c:pt>
                <c:pt idx="23675">
                  <c:v>2444.6500000004939</c:v>
                </c:pt>
                <c:pt idx="23676">
                  <c:v>2444.7500000004939</c:v>
                </c:pt>
                <c:pt idx="23677">
                  <c:v>2444.8500000004942</c:v>
                </c:pt>
                <c:pt idx="23678">
                  <c:v>2444.9500000004941</c:v>
                </c:pt>
                <c:pt idx="23679">
                  <c:v>2445.050000000494</c:v>
                </c:pt>
                <c:pt idx="23680">
                  <c:v>2445.1500000004939</c:v>
                </c:pt>
                <c:pt idx="23681">
                  <c:v>2445.2500000004939</c:v>
                </c:pt>
                <c:pt idx="23682">
                  <c:v>2445.3500000004942</c:v>
                </c:pt>
                <c:pt idx="23683">
                  <c:v>2445.4500000004941</c:v>
                </c:pt>
                <c:pt idx="23684">
                  <c:v>2445.550000000494</c:v>
                </c:pt>
                <c:pt idx="23685">
                  <c:v>2445.6500000004939</c:v>
                </c:pt>
                <c:pt idx="23686">
                  <c:v>2445.7500000004939</c:v>
                </c:pt>
                <c:pt idx="23687">
                  <c:v>2445.8500000004942</c:v>
                </c:pt>
                <c:pt idx="23688">
                  <c:v>2445.9500000004941</c:v>
                </c:pt>
                <c:pt idx="23689">
                  <c:v>2446.050000000494</c:v>
                </c:pt>
                <c:pt idx="23690">
                  <c:v>2446.1500000004939</c:v>
                </c:pt>
                <c:pt idx="23691">
                  <c:v>2446.2500000004939</c:v>
                </c:pt>
                <c:pt idx="23692">
                  <c:v>2446.3500000004942</c:v>
                </c:pt>
                <c:pt idx="23693">
                  <c:v>2446.4500000004941</c:v>
                </c:pt>
                <c:pt idx="23694">
                  <c:v>2446.550000000494</c:v>
                </c:pt>
                <c:pt idx="23695">
                  <c:v>2446.6500000004939</c:v>
                </c:pt>
                <c:pt idx="23696">
                  <c:v>2446.7500000004939</c:v>
                </c:pt>
                <c:pt idx="23697">
                  <c:v>2446.8500000004942</c:v>
                </c:pt>
                <c:pt idx="23698">
                  <c:v>2446.9500000004941</c:v>
                </c:pt>
                <c:pt idx="23699">
                  <c:v>2447.050000000494</c:v>
                </c:pt>
                <c:pt idx="23700">
                  <c:v>2447.1500000004939</c:v>
                </c:pt>
                <c:pt idx="23701">
                  <c:v>2447.2500000004939</c:v>
                </c:pt>
                <c:pt idx="23702">
                  <c:v>2447.3500000004951</c:v>
                </c:pt>
                <c:pt idx="23703">
                  <c:v>2447.450000000495</c:v>
                </c:pt>
                <c:pt idx="23704">
                  <c:v>2447.550000000494</c:v>
                </c:pt>
                <c:pt idx="23705">
                  <c:v>2447.6500000004939</c:v>
                </c:pt>
                <c:pt idx="23706">
                  <c:v>2447.7500000004939</c:v>
                </c:pt>
                <c:pt idx="23707">
                  <c:v>2447.8500000004951</c:v>
                </c:pt>
                <c:pt idx="23708">
                  <c:v>2447.950000000495</c:v>
                </c:pt>
                <c:pt idx="23709">
                  <c:v>2448.050000000494</c:v>
                </c:pt>
                <c:pt idx="23710">
                  <c:v>2448.1500000004949</c:v>
                </c:pt>
                <c:pt idx="23711">
                  <c:v>2448.2500000004952</c:v>
                </c:pt>
                <c:pt idx="23712">
                  <c:v>2448.3500000004951</c:v>
                </c:pt>
                <c:pt idx="23713">
                  <c:v>2448.450000000495</c:v>
                </c:pt>
                <c:pt idx="23714">
                  <c:v>2448.550000000494</c:v>
                </c:pt>
                <c:pt idx="23715">
                  <c:v>2448.6500000004949</c:v>
                </c:pt>
                <c:pt idx="23716">
                  <c:v>2448.7500000004952</c:v>
                </c:pt>
                <c:pt idx="23717">
                  <c:v>2448.8500000004951</c:v>
                </c:pt>
                <c:pt idx="23718">
                  <c:v>2448.950000000495</c:v>
                </c:pt>
                <c:pt idx="23719">
                  <c:v>2449.0500000004949</c:v>
                </c:pt>
                <c:pt idx="23720">
                  <c:v>2449.1500000004949</c:v>
                </c:pt>
                <c:pt idx="23721">
                  <c:v>2449.2500000004952</c:v>
                </c:pt>
                <c:pt idx="23722">
                  <c:v>2449.3500000004951</c:v>
                </c:pt>
                <c:pt idx="23723">
                  <c:v>2449.450000000495</c:v>
                </c:pt>
                <c:pt idx="23724">
                  <c:v>2449.5500000004949</c:v>
                </c:pt>
                <c:pt idx="23725">
                  <c:v>2449.6500000004949</c:v>
                </c:pt>
                <c:pt idx="23726">
                  <c:v>2449.7500000004952</c:v>
                </c:pt>
                <c:pt idx="23727">
                  <c:v>2449.8500000004951</c:v>
                </c:pt>
                <c:pt idx="23728">
                  <c:v>2449.950000000495</c:v>
                </c:pt>
                <c:pt idx="23729">
                  <c:v>2450.0500000004949</c:v>
                </c:pt>
                <c:pt idx="23730">
                  <c:v>2450.1500000004949</c:v>
                </c:pt>
                <c:pt idx="23731">
                  <c:v>2450.2500000004952</c:v>
                </c:pt>
                <c:pt idx="23732">
                  <c:v>2450.3500000004951</c:v>
                </c:pt>
                <c:pt idx="23733">
                  <c:v>2450.450000000495</c:v>
                </c:pt>
                <c:pt idx="23734">
                  <c:v>2450.5500000004949</c:v>
                </c:pt>
                <c:pt idx="23735">
                  <c:v>2450.6500000004949</c:v>
                </c:pt>
                <c:pt idx="23736">
                  <c:v>2450.7500000004952</c:v>
                </c:pt>
                <c:pt idx="23737">
                  <c:v>2450.8500000004951</c:v>
                </c:pt>
                <c:pt idx="23738">
                  <c:v>2450.950000000495</c:v>
                </c:pt>
                <c:pt idx="23739">
                  <c:v>2451.0500000004949</c:v>
                </c:pt>
                <c:pt idx="23740">
                  <c:v>2451.1500000004949</c:v>
                </c:pt>
                <c:pt idx="23741">
                  <c:v>2451.2500000004952</c:v>
                </c:pt>
                <c:pt idx="23742">
                  <c:v>2451.350000000496</c:v>
                </c:pt>
                <c:pt idx="23743">
                  <c:v>2451.450000000495</c:v>
                </c:pt>
                <c:pt idx="23744">
                  <c:v>2451.5500000004949</c:v>
                </c:pt>
                <c:pt idx="23745">
                  <c:v>2451.6500000004949</c:v>
                </c:pt>
                <c:pt idx="23746">
                  <c:v>2451.7500000004952</c:v>
                </c:pt>
                <c:pt idx="23747">
                  <c:v>2451.850000000496</c:v>
                </c:pt>
                <c:pt idx="23748">
                  <c:v>2451.950000000495</c:v>
                </c:pt>
                <c:pt idx="23749">
                  <c:v>2452.0500000004949</c:v>
                </c:pt>
                <c:pt idx="23750">
                  <c:v>2452.1500000004962</c:v>
                </c:pt>
                <c:pt idx="23751">
                  <c:v>2452.2500000004961</c:v>
                </c:pt>
                <c:pt idx="23752">
                  <c:v>2452.350000000496</c:v>
                </c:pt>
                <c:pt idx="23753">
                  <c:v>2452.450000000495</c:v>
                </c:pt>
                <c:pt idx="23754">
                  <c:v>2452.5500000004949</c:v>
                </c:pt>
                <c:pt idx="23755">
                  <c:v>2452.6500000004962</c:v>
                </c:pt>
                <c:pt idx="23756">
                  <c:v>2452.7500000004961</c:v>
                </c:pt>
                <c:pt idx="23757">
                  <c:v>2452.850000000496</c:v>
                </c:pt>
                <c:pt idx="23758">
                  <c:v>2452.9500000004959</c:v>
                </c:pt>
                <c:pt idx="23759">
                  <c:v>2453.0500000004959</c:v>
                </c:pt>
                <c:pt idx="23760">
                  <c:v>2453.1500000004962</c:v>
                </c:pt>
                <c:pt idx="23761">
                  <c:v>2453.2500000004961</c:v>
                </c:pt>
                <c:pt idx="23762">
                  <c:v>2453.350000000496</c:v>
                </c:pt>
                <c:pt idx="23763">
                  <c:v>2453.4500000004959</c:v>
                </c:pt>
                <c:pt idx="23764">
                  <c:v>2453.5500000004959</c:v>
                </c:pt>
                <c:pt idx="23765">
                  <c:v>2453.6500000004962</c:v>
                </c:pt>
                <c:pt idx="23766">
                  <c:v>2453.7500000004961</c:v>
                </c:pt>
                <c:pt idx="23767">
                  <c:v>2453.850000000496</c:v>
                </c:pt>
                <c:pt idx="23768">
                  <c:v>2453.9500000004959</c:v>
                </c:pt>
                <c:pt idx="23769">
                  <c:v>2454.0500000004959</c:v>
                </c:pt>
                <c:pt idx="23770">
                  <c:v>2454.1500000004962</c:v>
                </c:pt>
                <c:pt idx="23771">
                  <c:v>2454.2500000004961</c:v>
                </c:pt>
                <c:pt idx="23772">
                  <c:v>2454.350000000496</c:v>
                </c:pt>
                <c:pt idx="23773">
                  <c:v>2454.4500000004959</c:v>
                </c:pt>
                <c:pt idx="23774">
                  <c:v>2454.5500000004959</c:v>
                </c:pt>
                <c:pt idx="23775">
                  <c:v>2454.6500000004962</c:v>
                </c:pt>
                <c:pt idx="23776">
                  <c:v>2454.7500000004961</c:v>
                </c:pt>
                <c:pt idx="23777">
                  <c:v>2454.850000000496</c:v>
                </c:pt>
                <c:pt idx="23778">
                  <c:v>2454.9500000004959</c:v>
                </c:pt>
                <c:pt idx="23779">
                  <c:v>2455.0500000004959</c:v>
                </c:pt>
                <c:pt idx="23780">
                  <c:v>2455.1500000004962</c:v>
                </c:pt>
                <c:pt idx="23781">
                  <c:v>2455.2500000004961</c:v>
                </c:pt>
                <c:pt idx="23782">
                  <c:v>2455.350000000496</c:v>
                </c:pt>
                <c:pt idx="23783">
                  <c:v>2455.4500000004959</c:v>
                </c:pt>
                <c:pt idx="23784">
                  <c:v>2455.5500000004959</c:v>
                </c:pt>
                <c:pt idx="23785">
                  <c:v>2455.6500000004962</c:v>
                </c:pt>
                <c:pt idx="23786">
                  <c:v>2455.7500000004961</c:v>
                </c:pt>
                <c:pt idx="23787">
                  <c:v>2455.850000000496</c:v>
                </c:pt>
                <c:pt idx="23788">
                  <c:v>2455.9500000004959</c:v>
                </c:pt>
                <c:pt idx="23789">
                  <c:v>2456.0500000004959</c:v>
                </c:pt>
                <c:pt idx="23790">
                  <c:v>2456.1500000004971</c:v>
                </c:pt>
                <c:pt idx="23791">
                  <c:v>2456.250000000497</c:v>
                </c:pt>
                <c:pt idx="23792">
                  <c:v>2456.350000000496</c:v>
                </c:pt>
                <c:pt idx="23793">
                  <c:v>2456.4500000004959</c:v>
                </c:pt>
                <c:pt idx="23794">
                  <c:v>2456.5500000004959</c:v>
                </c:pt>
                <c:pt idx="23795">
                  <c:v>2456.6500000004971</c:v>
                </c:pt>
                <c:pt idx="23796">
                  <c:v>2456.750000000497</c:v>
                </c:pt>
                <c:pt idx="23797">
                  <c:v>2456.850000000496</c:v>
                </c:pt>
                <c:pt idx="23798">
                  <c:v>2456.9500000004969</c:v>
                </c:pt>
                <c:pt idx="23799">
                  <c:v>2457.0500000004972</c:v>
                </c:pt>
                <c:pt idx="23800">
                  <c:v>2457.1500000004971</c:v>
                </c:pt>
                <c:pt idx="23801">
                  <c:v>2457.250000000497</c:v>
                </c:pt>
                <c:pt idx="23802">
                  <c:v>2457.350000000496</c:v>
                </c:pt>
                <c:pt idx="23803">
                  <c:v>2457.4500000004969</c:v>
                </c:pt>
                <c:pt idx="23804">
                  <c:v>2457.5500000004972</c:v>
                </c:pt>
                <c:pt idx="23805">
                  <c:v>2457.6500000004971</c:v>
                </c:pt>
                <c:pt idx="23806">
                  <c:v>2457.750000000497</c:v>
                </c:pt>
                <c:pt idx="23807">
                  <c:v>2457.8500000004969</c:v>
                </c:pt>
                <c:pt idx="23808">
                  <c:v>2457.9500000004969</c:v>
                </c:pt>
                <c:pt idx="23809">
                  <c:v>2458.0500000004972</c:v>
                </c:pt>
                <c:pt idx="23810">
                  <c:v>2458.1500000004971</c:v>
                </c:pt>
                <c:pt idx="23811">
                  <c:v>2458.250000000497</c:v>
                </c:pt>
                <c:pt idx="23812">
                  <c:v>2458.3500000004969</c:v>
                </c:pt>
                <c:pt idx="23813">
                  <c:v>2458.4500000004969</c:v>
                </c:pt>
                <c:pt idx="23814">
                  <c:v>2458.5500000004972</c:v>
                </c:pt>
                <c:pt idx="23815">
                  <c:v>2458.6500000004971</c:v>
                </c:pt>
                <c:pt idx="23816">
                  <c:v>2458.750000000497</c:v>
                </c:pt>
                <c:pt idx="23817">
                  <c:v>2458.8500000004969</c:v>
                </c:pt>
                <c:pt idx="23818">
                  <c:v>2458.9500000004969</c:v>
                </c:pt>
                <c:pt idx="23819">
                  <c:v>2459.0500000004972</c:v>
                </c:pt>
                <c:pt idx="23820">
                  <c:v>2459.1500000004971</c:v>
                </c:pt>
                <c:pt idx="23821">
                  <c:v>2459.250000000497</c:v>
                </c:pt>
                <c:pt idx="23822">
                  <c:v>2459.3500000004969</c:v>
                </c:pt>
                <c:pt idx="23823">
                  <c:v>2459.4500000004969</c:v>
                </c:pt>
                <c:pt idx="23824">
                  <c:v>2459.5500000004972</c:v>
                </c:pt>
                <c:pt idx="23825">
                  <c:v>2459.6500000004971</c:v>
                </c:pt>
                <c:pt idx="23826">
                  <c:v>2459.750000000497</c:v>
                </c:pt>
                <c:pt idx="23827">
                  <c:v>2459.8500000004969</c:v>
                </c:pt>
                <c:pt idx="23828">
                  <c:v>2459.9500000004969</c:v>
                </c:pt>
                <c:pt idx="23829">
                  <c:v>2460.0500000004972</c:v>
                </c:pt>
                <c:pt idx="23830">
                  <c:v>2460.150000000498</c:v>
                </c:pt>
                <c:pt idx="23831">
                  <c:v>2460.250000000497</c:v>
                </c:pt>
                <c:pt idx="23832">
                  <c:v>2460.3500000004969</c:v>
                </c:pt>
                <c:pt idx="23833">
                  <c:v>2460.4500000004969</c:v>
                </c:pt>
                <c:pt idx="23834">
                  <c:v>2460.5500000004972</c:v>
                </c:pt>
                <c:pt idx="23835">
                  <c:v>2460.650000000498</c:v>
                </c:pt>
                <c:pt idx="23836">
                  <c:v>2460.750000000497</c:v>
                </c:pt>
                <c:pt idx="23837">
                  <c:v>2460.8500000004969</c:v>
                </c:pt>
                <c:pt idx="23838">
                  <c:v>2460.9500000004982</c:v>
                </c:pt>
                <c:pt idx="23839">
                  <c:v>2461.0500000004981</c:v>
                </c:pt>
                <c:pt idx="23840">
                  <c:v>2461.150000000498</c:v>
                </c:pt>
                <c:pt idx="23841">
                  <c:v>2461.250000000497</c:v>
                </c:pt>
                <c:pt idx="23842">
                  <c:v>2461.3500000004969</c:v>
                </c:pt>
                <c:pt idx="23843">
                  <c:v>2461.4500000004982</c:v>
                </c:pt>
                <c:pt idx="23844">
                  <c:v>2461.5500000004981</c:v>
                </c:pt>
                <c:pt idx="23845">
                  <c:v>2461.650000000498</c:v>
                </c:pt>
                <c:pt idx="23846">
                  <c:v>2461.7500000004979</c:v>
                </c:pt>
                <c:pt idx="23847">
                  <c:v>2461.8500000004979</c:v>
                </c:pt>
                <c:pt idx="23848">
                  <c:v>2461.9500000004982</c:v>
                </c:pt>
                <c:pt idx="23849">
                  <c:v>2462.0500000004981</c:v>
                </c:pt>
                <c:pt idx="23850">
                  <c:v>2462.150000000498</c:v>
                </c:pt>
                <c:pt idx="23851">
                  <c:v>2462.2500000004979</c:v>
                </c:pt>
                <c:pt idx="23852">
                  <c:v>2462.3500000004979</c:v>
                </c:pt>
                <c:pt idx="23853">
                  <c:v>2462.4500000004982</c:v>
                </c:pt>
                <c:pt idx="23854">
                  <c:v>2462.5500000004981</c:v>
                </c:pt>
                <c:pt idx="23855">
                  <c:v>2462.650000000498</c:v>
                </c:pt>
                <c:pt idx="23856">
                  <c:v>2462.7500000004979</c:v>
                </c:pt>
                <c:pt idx="23857">
                  <c:v>2462.8500000004979</c:v>
                </c:pt>
                <c:pt idx="23858">
                  <c:v>2462.9500000004982</c:v>
                </c:pt>
                <c:pt idx="23859">
                  <c:v>2463.0500000004981</c:v>
                </c:pt>
                <c:pt idx="23860">
                  <c:v>2463.150000000498</c:v>
                </c:pt>
                <c:pt idx="23861">
                  <c:v>2463.2500000004979</c:v>
                </c:pt>
                <c:pt idx="23862">
                  <c:v>2463.3500000004979</c:v>
                </c:pt>
                <c:pt idx="23863">
                  <c:v>2463.4500000004982</c:v>
                </c:pt>
                <c:pt idx="23864">
                  <c:v>2463.5500000004981</c:v>
                </c:pt>
                <c:pt idx="23865">
                  <c:v>2463.650000000498</c:v>
                </c:pt>
                <c:pt idx="23866">
                  <c:v>2463.7500000004979</c:v>
                </c:pt>
                <c:pt idx="23867">
                  <c:v>2463.8500000004979</c:v>
                </c:pt>
                <c:pt idx="23868">
                  <c:v>2463.9500000004982</c:v>
                </c:pt>
                <c:pt idx="23869">
                  <c:v>2464.0500000004981</c:v>
                </c:pt>
                <c:pt idx="23870">
                  <c:v>2464.150000000498</c:v>
                </c:pt>
                <c:pt idx="23871">
                  <c:v>2464.2500000004979</c:v>
                </c:pt>
                <c:pt idx="23872">
                  <c:v>2464.3500000004979</c:v>
                </c:pt>
                <c:pt idx="23873">
                  <c:v>2464.4500000004982</c:v>
                </c:pt>
                <c:pt idx="23874">
                  <c:v>2464.5500000004981</c:v>
                </c:pt>
                <c:pt idx="23875">
                  <c:v>2464.650000000498</c:v>
                </c:pt>
                <c:pt idx="23876">
                  <c:v>2464.7500000004979</c:v>
                </c:pt>
                <c:pt idx="23877">
                  <c:v>2464.8500000004979</c:v>
                </c:pt>
                <c:pt idx="23878">
                  <c:v>2464.9500000004991</c:v>
                </c:pt>
                <c:pt idx="23879">
                  <c:v>2465.050000000499</c:v>
                </c:pt>
                <c:pt idx="23880">
                  <c:v>2465.150000000498</c:v>
                </c:pt>
                <c:pt idx="23881">
                  <c:v>2465.2500000004979</c:v>
                </c:pt>
                <c:pt idx="23882">
                  <c:v>2465.3500000004979</c:v>
                </c:pt>
                <c:pt idx="23883">
                  <c:v>2465.4500000004991</c:v>
                </c:pt>
                <c:pt idx="23884">
                  <c:v>2465.550000000499</c:v>
                </c:pt>
                <c:pt idx="23885">
                  <c:v>2465.650000000498</c:v>
                </c:pt>
                <c:pt idx="23886">
                  <c:v>2465.7500000004989</c:v>
                </c:pt>
                <c:pt idx="23887">
                  <c:v>2465.8500000004992</c:v>
                </c:pt>
                <c:pt idx="23888">
                  <c:v>2465.9500000004991</c:v>
                </c:pt>
                <c:pt idx="23889">
                  <c:v>2466.050000000499</c:v>
                </c:pt>
                <c:pt idx="23890">
                  <c:v>2466.150000000498</c:v>
                </c:pt>
                <c:pt idx="23891">
                  <c:v>2466.2500000004989</c:v>
                </c:pt>
                <c:pt idx="23892">
                  <c:v>2466.3500000004992</c:v>
                </c:pt>
                <c:pt idx="23893">
                  <c:v>2466.4500000004991</c:v>
                </c:pt>
                <c:pt idx="23894">
                  <c:v>2466.550000000499</c:v>
                </c:pt>
                <c:pt idx="23895">
                  <c:v>2466.6500000004989</c:v>
                </c:pt>
                <c:pt idx="23896">
                  <c:v>2466.7500000004989</c:v>
                </c:pt>
                <c:pt idx="23897">
                  <c:v>2466.8500000004992</c:v>
                </c:pt>
                <c:pt idx="23898">
                  <c:v>2466.9500000004991</c:v>
                </c:pt>
                <c:pt idx="23899">
                  <c:v>2467.050000000499</c:v>
                </c:pt>
                <c:pt idx="23900">
                  <c:v>2467.1500000004989</c:v>
                </c:pt>
                <c:pt idx="23901">
                  <c:v>2467.2500000004989</c:v>
                </c:pt>
                <c:pt idx="23902">
                  <c:v>2467.3500000004992</c:v>
                </c:pt>
                <c:pt idx="23903">
                  <c:v>2467.4500000004991</c:v>
                </c:pt>
                <c:pt idx="23904">
                  <c:v>2467.550000000499</c:v>
                </c:pt>
                <c:pt idx="23905">
                  <c:v>2467.6500000004989</c:v>
                </c:pt>
                <c:pt idx="23906">
                  <c:v>2467.7500000004989</c:v>
                </c:pt>
                <c:pt idx="23907">
                  <c:v>2467.8500000004992</c:v>
                </c:pt>
                <c:pt idx="23908">
                  <c:v>2467.9500000004991</c:v>
                </c:pt>
                <c:pt idx="23909">
                  <c:v>2468.050000000499</c:v>
                </c:pt>
                <c:pt idx="23910">
                  <c:v>2468.1500000004989</c:v>
                </c:pt>
                <c:pt idx="23911">
                  <c:v>2468.2500000004989</c:v>
                </c:pt>
                <c:pt idx="23912">
                  <c:v>2468.3500000004992</c:v>
                </c:pt>
                <c:pt idx="23913">
                  <c:v>2468.4500000004991</c:v>
                </c:pt>
                <c:pt idx="23914">
                  <c:v>2468.550000000499</c:v>
                </c:pt>
                <c:pt idx="23915">
                  <c:v>2468.6500000004989</c:v>
                </c:pt>
                <c:pt idx="23916">
                  <c:v>2468.7500000004989</c:v>
                </c:pt>
                <c:pt idx="23917">
                  <c:v>2468.8500000004992</c:v>
                </c:pt>
                <c:pt idx="23918">
                  <c:v>2468.9500000005</c:v>
                </c:pt>
                <c:pt idx="23919">
                  <c:v>2469.050000000499</c:v>
                </c:pt>
                <c:pt idx="23920">
                  <c:v>2469.1500000004989</c:v>
                </c:pt>
                <c:pt idx="23921">
                  <c:v>2469.2500000004989</c:v>
                </c:pt>
                <c:pt idx="23922">
                  <c:v>2469.3500000004992</c:v>
                </c:pt>
                <c:pt idx="23923">
                  <c:v>2469.4500000005</c:v>
                </c:pt>
                <c:pt idx="23924">
                  <c:v>2469.550000000499</c:v>
                </c:pt>
                <c:pt idx="23925">
                  <c:v>2469.6500000004989</c:v>
                </c:pt>
                <c:pt idx="23926">
                  <c:v>2469.7500000005002</c:v>
                </c:pt>
                <c:pt idx="23927">
                  <c:v>2469.8500000005001</c:v>
                </c:pt>
                <c:pt idx="23928">
                  <c:v>2469.9500000005</c:v>
                </c:pt>
                <c:pt idx="23929">
                  <c:v>2470.050000000499</c:v>
                </c:pt>
                <c:pt idx="23930">
                  <c:v>2470.1500000004989</c:v>
                </c:pt>
                <c:pt idx="23931">
                  <c:v>2470.2500000005002</c:v>
                </c:pt>
                <c:pt idx="23932">
                  <c:v>2470.3500000005001</c:v>
                </c:pt>
                <c:pt idx="23933">
                  <c:v>2470.4500000005</c:v>
                </c:pt>
                <c:pt idx="23934">
                  <c:v>2470.5500000004999</c:v>
                </c:pt>
                <c:pt idx="23935">
                  <c:v>2470.6500000004999</c:v>
                </c:pt>
                <c:pt idx="23936">
                  <c:v>2470.7500000005002</c:v>
                </c:pt>
                <c:pt idx="23937">
                  <c:v>2470.8500000005001</c:v>
                </c:pt>
                <c:pt idx="23938">
                  <c:v>2470.9500000005</c:v>
                </c:pt>
                <c:pt idx="23939">
                  <c:v>2471.0500000004999</c:v>
                </c:pt>
                <c:pt idx="23940">
                  <c:v>2471.1500000004999</c:v>
                </c:pt>
                <c:pt idx="23941">
                  <c:v>2471.2500000005002</c:v>
                </c:pt>
                <c:pt idx="23942">
                  <c:v>2471.3500000005001</c:v>
                </c:pt>
                <c:pt idx="23943">
                  <c:v>2471.4500000005</c:v>
                </c:pt>
                <c:pt idx="23944">
                  <c:v>2471.5500000004999</c:v>
                </c:pt>
                <c:pt idx="23945">
                  <c:v>2471.6500000004999</c:v>
                </c:pt>
                <c:pt idx="23946">
                  <c:v>2471.7500000005002</c:v>
                </c:pt>
                <c:pt idx="23947">
                  <c:v>2471.8500000005001</c:v>
                </c:pt>
                <c:pt idx="23948">
                  <c:v>2471.9500000005</c:v>
                </c:pt>
                <c:pt idx="23949">
                  <c:v>2472.0500000004999</c:v>
                </c:pt>
                <c:pt idx="23950">
                  <c:v>2472.1500000004999</c:v>
                </c:pt>
                <c:pt idx="23951">
                  <c:v>2472.2500000005002</c:v>
                </c:pt>
                <c:pt idx="23952">
                  <c:v>2472.3500000005001</c:v>
                </c:pt>
                <c:pt idx="23953">
                  <c:v>2472.4500000005</c:v>
                </c:pt>
                <c:pt idx="23954">
                  <c:v>2472.5500000004999</c:v>
                </c:pt>
                <c:pt idx="23955">
                  <c:v>2472.6500000004999</c:v>
                </c:pt>
                <c:pt idx="23956">
                  <c:v>2472.7500000005002</c:v>
                </c:pt>
                <c:pt idx="23957">
                  <c:v>2472.8500000005001</c:v>
                </c:pt>
                <c:pt idx="23958">
                  <c:v>2472.9500000005</c:v>
                </c:pt>
                <c:pt idx="23959">
                  <c:v>2473.0500000004999</c:v>
                </c:pt>
                <c:pt idx="23960">
                  <c:v>2473.1500000004999</c:v>
                </c:pt>
                <c:pt idx="23961">
                  <c:v>2473.2500000005002</c:v>
                </c:pt>
                <c:pt idx="23962">
                  <c:v>2473.3500000005001</c:v>
                </c:pt>
                <c:pt idx="23963">
                  <c:v>2473.4500000005</c:v>
                </c:pt>
                <c:pt idx="23964">
                  <c:v>2473.5500000004999</c:v>
                </c:pt>
                <c:pt idx="23965">
                  <c:v>2473.6500000004999</c:v>
                </c:pt>
                <c:pt idx="23966">
                  <c:v>2473.7500000005011</c:v>
                </c:pt>
                <c:pt idx="23967">
                  <c:v>2473.850000000501</c:v>
                </c:pt>
                <c:pt idx="23968">
                  <c:v>2473.9500000005</c:v>
                </c:pt>
                <c:pt idx="23969">
                  <c:v>2474.0500000004999</c:v>
                </c:pt>
                <c:pt idx="23970">
                  <c:v>2474.1500000004999</c:v>
                </c:pt>
                <c:pt idx="23971">
                  <c:v>2474.2500000005011</c:v>
                </c:pt>
                <c:pt idx="23972">
                  <c:v>2474.350000000501</c:v>
                </c:pt>
                <c:pt idx="23973">
                  <c:v>2474.4500000005</c:v>
                </c:pt>
                <c:pt idx="23974">
                  <c:v>2474.5500000005009</c:v>
                </c:pt>
                <c:pt idx="23975">
                  <c:v>2474.6500000005012</c:v>
                </c:pt>
                <c:pt idx="23976">
                  <c:v>2474.7500000005011</c:v>
                </c:pt>
                <c:pt idx="23977">
                  <c:v>2474.850000000501</c:v>
                </c:pt>
                <c:pt idx="23978">
                  <c:v>2474.9500000005</c:v>
                </c:pt>
                <c:pt idx="23979">
                  <c:v>2475.0500000005009</c:v>
                </c:pt>
                <c:pt idx="23980">
                  <c:v>2475.1500000005012</c:v>
                </c:pt>
                <c:pt idx="23981">
                  <c:v>2475.2500000005011</c:v>
                </c:pt>
                <c:pt idx="23982">
                  <c:v>2475.350000000501</c:v>
                </c:pt>
                <c:pt idx="23983">
                  <c:v>2475.4500000005009</c:v>
                </c:pt>
                <c:pt idx="23984">
                  <c:v>2475.5500000005009</c:v>
                </c:pt>
                <c:pt idx="23985">
                  <c:v>2475.6500000005012</c:v>
                </c:pt>
                <c:pt idx="23986">
                  <c:v>2475.7500000005011</c:v>
                </c:pt>
                <c:pt idx="23987">
                  <c:v>2475.850000000501</c:v>
                </c:pt>
                <c:pt idx="23988">
                  <c:v>2475.9500000005009</c:v>
                </c:pt>
                <c:pt idx="23989">
                  <c:v>2476.0500000005009</c:v>
                </c:pt>
                <c:pt idx="23990">
                  <c:v>2476.1500000005012</c:v>
                </c:pt>
                <c:pt idx="23991">
                  <c:v>2476.2500000005011</c:v>
                </c:pt>
                <c:pt idx="23992">
                  <c:v>2476.350000000501</c:v>
                </c:pt>
                <c:pt idx="23993">
                  <c:v>2476.4500000005009</c:v>
                </c:pt>
                <c:pt idx="23994">
                  <c:v>2476.5500000005009</c:v>
                </c:pt>
                <c:pt idx="23995">
                  <c:v>2476.6500000005012</c:v>
                </c:pt>
                <c:pt idx="23996">
                  <c:v>2476.7500000005011</c:v>
                </c:pt>
                <c:pt idx="23997">
                  <c:v>2476.850000000501</c:v>
                </c:pt>
                <c:pt idx="23998">
                  <c:v>2476.9500000005009</c:v>
                </c:pt>
                <c:pt idx="23999">
                  <c:v>2477.0500000005009</c:v>
                </c:pt>
                <c:pt idx="24000">
                  <c:v>2477.1500000005012</c:v>
                </c:pt>
                <c:pt idx="24001">
                  <c:v>2477.2500000005011</c:v>
                </c:pt>
                <c:pt idx="24002">
                  <c:v>2477.350000000501</c:v>
                </c:pt>
                <c:pt idx="24003">
                  <c:v>2477.4500000005009</c:v>
                </c:pt>
                <c:pt idx="24004">
                  <c:v>2477.5500000005009</c:v>
                </c:pt>
                <c:pt idx="24005">
                  <c:v>2477.6500000005012</c:v>
                </c:pt>
                <c:pt idx="24006">
                  <c:v>2477.750000000502</c:v>
                </c:pt>
                <c:pt idx="24007">
                  <c:v>2477.850000000501</c:v>
                </c:pt>
                <c:pt idx="24008">
                  <c:v>2477.9500000005009</c:v>
                </c:pt>
                <c:pt idx="24009">
                  <c:v>2478.0500000005009</c:v>
                </c:pt>
                <c:pt idx="24010">
                  <c:v>2478.1500000005012</c:v>
                </c:pt>
                <c:pt idx="24011">
                  <c:v>2478.250000000502</c:v>
                </c:pt>
                <c:pt idx="24012">
                  <c:v>2478.350000000501</c:v>
                </c:pt>
                <c:pt idx="24013">
                  <c:v>2478.4500000005009</c:v>
                </c:pt>
                <c:pt idx="24014">
                  <c:v>2478.5500000005022</c:v>
                </c:pt>
                <c:pt idx="24015">
                  <c:v>2478.6500000005021</c:v>
                </c:pt>
                <c:pt idx="24016">
                  <c:v>2478.750000000502</c:v>
                </c:pt>
                <c:pt idx="24017">
                  <c:v>2478.850000000501</c:v>
                </c:pt>
                <c:pt idx="24018">
                  <c:v>2478.9500000005009</c:v>
                </c:pt>
                <c:pt idx="24019">
                  <c:v>2479.0500000005022</c:v>
                </c:pt>
                <c:pt idx="24020">
                  <c:v>2479.1500000005021</c:v>
                </c:pt>
                <c:pt idx="24021">
                  <c:v>2479.250000000502</c:v>
                </c:pt>
                <c:pt idx="24022">
                  <c:v>2479.350000000502</c:v>
                </c:pt>
                <c:pt idx="24023">
                  <c:v>2479.4500000005019</c:v>
                </c:pt>
                <c:pt idx="24024">
                  <c:v>2479.5500000005022</c:v>
                </c:pt>
                <c:pt idx="24025">
                  <c:v>2479.6500000005021</c:v>
                </c:pt>
                <c:pt idx="24026">
                  <c:v>2479.750000000502</c:v>
                </c:pt>
                <c:pt idx="24027">
                  <c:v>2479.850000000502</c:v>
                </c:pt>
                <c:pt idx="24028">
                  <c:v>2479.9500000005019</c:v>
                </c:pt>
                <c:pt idx="24029">
                  <c:v>2480.0500000005022</c:v>
                </c:pt>
                <c:pt idx="24030">
                  <c:v>2480.1500000005021</c:v>
                </c:pt>
                <c:pt idx="24031">
                  <c:v>2480.250000000502</c:v>
                </c:pt>
                <c:pt idx="24032">
                  <c:v>2480.350000000502</c:v>
                </c:pt>
                <c:pt idx="24033">
                  <c:v>2480.4500000005019</c:v>
                </c:pt>
                <c:pt idx="24034">
                  <c:v>2480.5500000005022</c:v>
                </c:pt>
                <c:pt idx="24035">
                  <c:v>2480.6500000005021</c:v>
                </c:pt>
                <c:pt idx="24036">
                  <c:v>2480.750000000502</c:v>
                </c:pt>
                <c:pt idx="24037">
                  <c:v>2480.850000000502</c:v>
                </c:pt>
                <c:pt idx="24038">
                  <c:v>2480.9500000005019</c:v>
                </c:pt>
                <c:pt idx="24039">
                  <c:v>2481.0500000005022</c:v>
                </c:pt>
                <c:pt idx="24040">
                  <c:v>2481.1500000005021</c:v>
                </c:pt>
                <c:pt idx="24041">
                  <c:v>2481.250000000502</c:v>
                </c:pt>
                <c:pt idx="24042">
                  <c:v>2481.350000000502</c:v>
                </c:pt>
                <c:pt idx="24043">
                  <c:v>2481.4500000005019</c:v>
                </c:pt>
                <c:pt idx="24044">
                  <c:v>2481.5500000005022</c:v>
                </c:pt>
                <c:pt idx="24045">
                  <c:v>2481.6500000005021</c:v>
                </c:pt>
                <c:pt idx="24046">
                  <c:v>2481.750000000502</c:v>
                </c:pt>
                <c:pt idx="24047">
                  <c:v>2481.850000000502</c:v>
                </c:pt>
                <c:pt idx="24048">
                  <c:v>2481.9500000005019</c:v>
                </c:pt>
                <c:pt idx="24049">
                  <c:v>2482.0500000005022</c:v>
                </c:pt>
                <c:pt idx="24050">
                  <c:v>2482.1500000005021</c:v>
                </c:pt>
                <c:pt idx="24051">
                  <c:v>2482.250000000502</c:v>
                </c:pt>
                <c:pt idx="24052">
                  <c:v>2482.350000000502</c:v>
                </c:pt>
                <c:pt idx="24053">
                  <c:v>2482.4500000005019</c:v>
                </c:pt>
                <c:pt idx="24054">
                  <c:v>2482.5500000005031</c:v>
                </c:pt>
                <c:pt idx="24055">
                  <c:v>2482.650000000503</c:v>
                </c:pt>
                <c:pt idx="24056">
                  <c:v>2482.750000000502</c:v>
                </c:pt>
                <c:pt idx="24057">
                  <c:v>2482.850000000502</c:v>
                </c:pt>
                <c:pt idx="24058">
                  <c:v>2482.9500000005019</c:v>
                </c:pt>
                <c:pt idx="24059">
                  <c:v>2483.0500000005031</c:v>
                </c:pt>
                <c:pt idx="24060">
                  <c:v>2483.150000000503</c:v>
                </c:pt>
                <c:pt idx="24061">
                  <c:v>2483.250000000502</c:v>
                </c:pt>
                <c:pt idx="24062">
                  <c:v>2483.3500000005029</c:v>
                </c:pt>
                <c:pt idx="24063">
                  <c:v>2483.4500000005032</c:v>
                </c:pt>
                <c:pt idx="24064">
                  <c:v>2483.5500000005031</c:v>
                </c:pt>
                <c:pt idx="24065">
                  <c:v>2483.650000000503</c:v>
                </c:pt>
                <c:pt idx="24066">
                  <c:v>2483.750000000502</c:v>
                </c:pt>
                <c:pt idx="24067">
                  <c:v>2483.8500000005029</c:v>
                </c:pt>
                <c:pt idx="24068">
                  <c:v>2483.9500000005032</c:v>
                </c:pt>
                <c:pt idx="24069">
                  <c:v>2484.0500000005031</c:v>
                </c:pt>
                <c:pt idx="24070">
                  <c:v>2484.150000000503</c:v>
                </c:pt>
                <c:pt idx="24071">
                  <c:v>2484.250000000503</c:v>
                </c:pt>
                <c:pt idx="24072">
                  <c:v>2484.3500000005029</c:v>
                </c:pt>
                <c:pt idx="24073">
                  <c:v>2484.4500000005032</c:v>
                </c:pt>
                <c:pt idx="24074">
                  <c:v>2484.5500000005031</c:v>
                </c:pt>
                <c:pt idx="24075">
                  <c:v>2484.650000000503</c:v>
                </c:pt>
                <c:pt idx="24076">
                  <c:v>2484.750000000503</c:v>
                </c:pt>
                <c:pt idx="24077">
                  <c:v>2484.8500000005029</c:v>
                </c:pt>
                <c:pt idx="24078">
                  <c:v>2484.9500000005032</c:v>
                </c:pt>
                <c:pt idx="24079">
                  <c:v>2485.0500000005031</c:v>
                </c:pt>
                <c:pt idx="24080">
                  <c:v>2485.150000000503</c:v>
                </c:pt>
                <c:pt idx="24081">
                  <c:v>2485.250000000503</c:v>
                </c:pt>
                <c:pt idx="24082">
                  <c:v>2485.3500000005029</c:v>
                </c:pt>
                <c:pt idx="24083">
                  <c:v>2485.4500000005032</c:v>
                </c:pt>
                <c:pt idx="24084">
                  <c:v>2485.5500000005031</c:v>
                </c:pt>
                <c:pt idx="24085">
                  <c:v>2485.650000000503</c:v>
                </c:pt>
                <c:pt idx="24086">
                  <c:v>2485.750000000503</c:v>
                </c:pt>
                <c:pt idx="24087">
                  <c:v>2485.8500000005029</c:v>
                </c:pt>
                <c:pt idx="24088">
                  <c:v>2485.9500000005032</c:v>
                </c:pt>
                <c:pt idx="24089">
                  <c:v>2486.0500000005031</c:v>
                </c:pt>
                <c:pt idx="24090">
                  <c:v>2486.150000000503</c:v>
                </c:pt>
                <c:pt idx="24091">
                  <c:v>2486.250000000503</c:v>
                </c:pt>
                <c:pt idx="24092">
                  <c:v>2486.3500000005029</c:v>
                </c:pt>
                <c:pt idx="24093">
                  <c:v>2486.4500000005032</c:v>
                </c:pt>
                <c:pt idx="24094">
                  <c:v>2486.550000000504</c:v>
                </c:pt>
                <c:pt idx="24095">
                  <c:v>2486.650000000503</c:v>
                </c:pt>
                <c:pt idx="24096">
                  <c:v>2486.750000000503</c:v>
                </c:pt>
                <c:pt idx="24097">
                  <c:v>2486.8500000005029</c:v>
                </c:pt>
                <c:pt idx="24098">
                  <c:v>2486.9500000005032</c:v>
                </c:pt>
                <c:pt idx="24099">
                  <c:v>2487.050000000504</c:v>
                </c:pt>
                <c:pt idx="24100">
                  <c:v>2487.150000000503</c:v>
                </c:pt>
                <c:pt idx="24101">
                  <c:v>2487.250000000503</c:v>
                </c:pt>
                <c:pt idx="24102">
                  <c:v>2487.3500000005042</c:v>
                </c:pt>
                <c:pt idx="24103">
                  <c:v>2487.4500000005041</c:v>
                </c:pt>
                <c:pt idx="24104">
                  <c:v>2487.550000000504</c:v>
                </c:pt>
                <c:pt idx="24105">
                  <c:v>2487.650000000503</c:v>
                </c:pt>
                <c:pt idx="24106">
                  <c:v>2487.750000000503</c:v>
                </c:pt>
                <c:pt idx="24107">
                  <c:v>2487.8500000005042</c:v>
                </c:pt>
                <c:pt idx="24108">
                  <c:v>2487.9500000005041</c:v>
                </c:pt>
                <c:pt idx="24109">
                  <c:v>2488.050000000504</c:v>
                </c:pt>
                <c:pt idx="24110">
                  <c:v>2488.150000000504</c:v>
                </c:pt>
                <c:pt idx="24111">
                  <c:v>2488.2500000005039</c:v>
                </c:pt>
                <c:pt idx="24112">
                  <c:v>2488.3500000005042</c:v>
                </c:pt>
                <c:pt idx="24113">
                  <c:v>2488.4500000005041</c:v>
                </c:pt>
                <c:pt idx="24114">
                  <c:v>2488.550000000504</c:v>
                </c:pt>
                <c:pt idx="24115">
                  <c:v>2488.650000000504</c:v>
                </c:pt>
                <c:pt idx="24116">
                  <c:v>2488.7500000005039</c:v>
                </c:pt>
                <c:pt idx="24117">
                  <c:v>2488.8500000005042</c:v>
                </c:pt>
                <c:pt idx="24118">
                  <c:v>2488.9500000005041</c:v>
                </c:pt>
                <c:pt idx="24119">
                  <c:v>2489.050000000504</c:v>
                </c:pt>
                <c:pt idx="24120">
                  <c:v>2489.150000000504</c:v>
                </c:pt>
                <c:pt idx="24121">
                  <c:v>2489.2500000005039</c:v>
                </c:pt>
                <c:pt idx="24122">
                  <c:v>2489.3500000005042</c:v>
                </c:pt>
                <c:pt idx="24123">
                  <c:v>2489.4500000005041</c:v>
                </c:pt>
                <c:pt idx="24124">
                  <c:v>2489.550000000504</c:v>
                </c:pt>
                <c:pt idx="24125">
                  <c:v>2489.650000000504</c:v>
                </c:pt>
                <c:pt idx="24126">
                  <c:v>2489.7500000005039</c:v>
                </c:pt>
                <c:pt idx="24127">
                  <c:v>2489.8500000005042</c:v>
                </c:pt>
                <c:pt idx="24128">
                  <c:v>2489.9500000005041</c:v>
                </c:pt>
                <c:pt idx="24129">
                  <c:v>2490.050000000504</c:v>
                </c:pt>
                <c:pt idx="24130">
                  <c:v>2490.150000000504</c:v>
                </c:pt>
                <c:pt idx="24131">
                  <c:v>2490.2500000005039</c:v>
                </c:pt>
                <c:pt idx="24132">
                  <c:v>2490.3500000005042</c:v>
                </c:pt>
                <c:pt idx="24133">
                  <c:v>2490.4500000005041</c:v>
                </c:pt>
                <c:pt idx="24134">
                  <c:v>2490.550000000504</c:v>
                </c:pt>
                <c:pt idx="24135">
                  <c:v>2490.650000000504</c:v>
                </c:pt>
                <c:pt idx="24136">
                  <c:v>2490.7500000005039</c:v>
                </c:pt>
                <c:pt idx="24137">
                  <c:v>2490.8500000005042</c:v>
                </c:pt>
                <c:pt idx="24138">
                  <c:v>2490.9500000005041</c:v>
                </c:pt>
                <c:pt idx="24139">
                  <c:v>2491.050000000504</c:v>
                </c:pt>
                <c:pt idx="24140">
                  <c:v>2491.150000000504</c:v>
                </c:pt>
                <c:pt idx="24141">
                  <c:v>2491.2500000005039</c:v>
                </c:pt>
                <c:pt idx="24142">
                  <c:v>2491.3500000005051</c:v>
                </c:pt>
                <c:pt idx="24143">
                  <c:v>2491.450000000505</c:v>
                </c:pt>
                <c:pt idx="24144">
                  <c:v>2491.550000000504</c:v>
                </c:pt>
                <c:pt idx="24145">
                  <c:v>2491.650000000504</c:v>
                </c:pt>
                <c:pt idx="24146">
                  <c:v>2491.7500000005039</c:v>
                </c:pt>
                <c:pt idx="24147">
                  <c:v>2491.8500000005051</c:v>
                </c:pt>
                <c:pt idx="24148">
                  <c:v>2491.950000000505</c:v>
                </c:pt>
                <c:pt idx="24149">
                  <c:v>2492.050000000504</c:v>
                </c:pt>
                <c:pt idx="24150">
                  <c:v>2492.1500000005049</c:v>
                </c:pt>
                <c:pt idx="24151">
                  <c:v>2492.2500000005052</c:v>
                </c:pt>
                <c:pt idx="24152">
                  <c:v>2492.3500000005051</c:v>
                </c:pt>
                <c:pt idx="24153">
                  <c:v>2492.450000000505</c:v>
                </c:pt>
                <c:pt idx="24154">
                  <c:v>2492.550000000504</c:v>
                </c:pt>
                <c:pt idx="24155">
                  <c:v>2492.6500000005049</c:v>
                </c:pt>
                <c:pt idx="24156">
                  <c:v>2492.7500000005052</c:v>
                </c:pt>
                <c:pt idx="24157">
                  <c:v>2492.8500000005051</c:v>
                </c:pt>
                <c:pt idx="24158">
                  <c:v>2492.950000000505</c:v>
                </c:pt>
                <c:pt idx="24159">
                  <c:v>2493.050000000505</c:v>
                </c:pt>
                <c:pt idx="24160">
                  <c:v>2493.1500000005049</c:v>
                </c:pt>
                <c:pt idx="24161">
                  <c:v>2493.2500000005052</c:v>
                </c:pt>
                <c:pt idx="24162">
                  <c:v>2493.3500000005051</c:v>
                </c:pt>
                <c:pt idx="24163">
                  <c:v>2493.450000000505</c:v>
                </c:pt>
                <c:pt idx="24164">
                  <c:v>2493.550000000505</c:v>
                </c:pt>
                <c:pt idx="24165">
                  <c:v>2493.6500000005049</c:v>
                </c:pt>
                <c:pt idx="24166">
                  <c:v>2493.7500000005052</c:v>
                </c:pt>
                <c:pt idx="24167">
                  <c:v>2493.8500000005051</c:v>
                </c:pt>
                <c:pt idx="24168">
                  <c:v>2493.950000000505</c:v>
                </c:pt>
                <c:pt idx="24169">
                  <c:v>2494.050000000505</c:v>
                </c:pt>
                <c:pt idx="24170">
                  <c:v>2494.1500000005049</c:v>
                </c:pt>
                <c:pt idx="24171">
                  <c:v>2494.2500000005052</c:v>
                </c:pt>
                <c:pt idx="24172">
                  <c:v>2494.3500000005051</c:v>
                </c:pt>
                <c:pt idx="24173">
                  <c:v>2494.450000000505</c:v>
                </c:pt>
                <c:pt idx="24174">
                  <c:v>2494.550000000505</c:v>
                </c:pt>
                <c:pt idx="24175">
                  <c:v>2494.6500000005049</c:v>
                </c:pt>
                <c:pt idx="24176">
                  <c:v>2494.7500000005052</c:v>
                </c:pt>
                <c:pt idx="24177">
                  <c:v>2494.8500000005051</c:v>
                </c:pt>
                <c:pt idx="24178">
                  <c:v>2494.950000000505</c:v>
                </c:pt>
                <c:pt idx="24179">
                  <c:v>2495.050000000505</c:v>
                </c:pt>
                <c:pt idx="24180">
                  <c:v>2495.1500000005049</c:v>
                </c:pt>
                <c:pt idx="24181">
                  <c:v>2495.2500000005052</c:v>
                </c:pt>
                <c:pt idx="24182">
                  <c:v>2495.350000000506</c:v>
                </c:pt>
                <c:pt idx="24183">
                  <c:v>2495.450000000505</c:v>
                </c:pt>
                <c:pt idx="24184">
                  <c:v>2495.550000000505</c:v>
                </c:pt>
                <c:pt idx="24185">
                  <c:v>2495.6500000005049</c:v>
                </c:pt>
                <c:pt idx="24186">
                  <c:v>2495.7500000005052</c:v>
                </c:pt>
                <c:pt idx="24187">
                  <c:v>2495.850000000506</c:v>
                </c:pt>
                <c:pt idx="24188">
                  <c:v>2495.950000000505</c:v>
                </c:pt>
                <c:pt idx="24189">
                  <c:v>2496.050000000505</c:v>
                </c:pt>
                <c:pt idx="24190">
                  <c:v>2496.1500000005062</c:v>
                </c:pt>
                <c:pt idx="24191">
                  <c:v>2496.2500000005061</c:v>
                </c:pt>
                <c:pt idx="24192">
                  <c:v>2496.350000000506</c:v>
                </c:pt>
                <c:pt idx="24193">
                  <c:v>2496.450000000505</c:v>
                </c:pt>
                <c:pt idx="24194">
                  <c:v>2496.550000000505</c:v>
                </c:pt>
                <c:pt idx="24195">
                  <c:v>2496.6500000005062</c:v>
                </c:pt>
                <c:pt idx="24196">
                  <c:v>2496.7500000005061</c:v>
                </c:pt>
                <c:pt idx="24197">
                  <c:v>2496.850000000506</c:v>
                </c:pt>
                <c:pt idx="24198">
                  <c:v>2496.950000000506</c:v>
                </c:pt>
                <c:pt idx="24199">
                  <c:v>2497.0500000005059</c:v>
                </c:pt>
                <c:pt idx="24200">
                  <c:v>2497.1500000005062</c:v>
                </c:pt>
                <c:pt idx="24201">
                  <c:v>2497.2500000005061</c:v>
                </c:pt>
                <c:pt idx="24202">
                  <c:v>2497.350000000506</c:v>
                </c:pt>
                <c:pt idx="24203">
                  <c:v>2497.450000000506</c:v>
                </c:pt>
                <c:pt idx="24204">
                  <c:v>2497.5500000005059</c:v>
                </c:pt>
                <c:pt idx="24205">
                  <c:v>2497.6500000005062</c:v>
                </c:pt>
                <c:pt idx="24206">
                  <c:v>2497.7500000005061</c:v>
                </c:pt>
                <c:pt idx="24207">
                  <c:v>2497.850000000506</c:v>
                </c:pt>
                <c:pt idx="24208">
                  <c:v>2497.950000000506</c:v>
                </c:pt>
                <c:pt idx="24209">
                  <c:v>2498.0500000005059</c:v>
                </c:pt>
                <c:pt idx="24210">
                  <c:v>2498.1500000005062</c:v>
                </c:pt>
                <c:pt idx="24211">
                  <c:v>2498.2500000005061</c:v>
                </c:pt>
                <c:pt idx="24212">
                  <c:v>2498.350000000506</c:v>
                </c:pt>
                <c:pt idx="24213">
                  <c:v>2498.450000000506</c:v>
                </c:pt>
                <c:pt idx="24214">
                  <c:v>2498.5500000005059</c:v>
                </c:pt>
                <c:pt idx="24215">
                  <c:v>2498.6500000005062</c:v>
                </c:pt>
                <c:pt idx="24216">
                  <c:v>2498.7500000005061</c:v>
                </c:pt>
                <c:pt idx="24217">
                  <c:v>2498.850000000506</c:v>
                </c:pt>
                <c:pt idx="24218">
                  <c:v>2498.950000000506</c:v>
                </c:pt>
                <c:pt idx="24219">
                  <c:v>2499.0500000005059</c:v>
                </c:pt>
                <c:pt idx="24220">
                  <c:v>2499.1500000005062</c:v>
                </c:pt>
                <c:pt idx="24221">
                  <c:v>2499.2500000005061</c:v>
                </c:pt>
                <c:pt idx="24222">
                  <c:v>2499.350000000506</c:v>
                </c:pt>
                <c:pt idx="24223">
                  <c:v>2499.450000000506</c:v>
                </c:pt>
                <c:pt idx="24224">
                  <c:v>2499.5500000005059</c:v>
                </c:pt>
                <c:pt idx="24225">
                  <c:v>2499.6500000005062</c:v>
                </c:pt>
                <c:pt idx="24226">
                  <c:v>2499.7500000005061</c:v>
                </c:pt>
                <c:pt idx="24227">
                  <c:v>2499.850000000506</c:v>
                </c:pt>
                <c:pt idx="24228">
                  <c:v>2499.950000000506</c:v>
                </c:pt>
                <c:pt idx="24229">
                  <c:v>2500.0500000005059</c:v>
                </c:pt>
                <c:pt idx="24230">
                  <c:v>2500.1500000005071</c:v>
                </c:pt>
                <c:pt idx="24231">
                  <c:v>2500.250000000507</c:v>
                </c:pt>
                <c:pt idx="24232">
                  <c:v>2500.350000000506</c:v>
                </c:pt>
                <c:pt idx="24233">
                  <c:v>2500.450000000506</c:v>
                </c:pt>
                <c:pt idx="24234">
                  <c:v>2500.5500000005059</c:v>
                </c:pt>
                <c:pt idx="24235">
                  <c:v>2500.6500000005071</c:v>
                </c:pt>
                <c:pt idx="24236">
                  <c:v>2500.750000000507</c:v>
                </c:pt>
                <c:pt idx="24237">
                  <c:v>2500.850000000506</c:v>
                </c:pt>
                <c:pt idx="24238">
                  <c:v>2500.9500000005069</c:v>
                </c:pt>
                <c:pt idx="24239">
                  <c:v>2501.0500000005072</c:v>
                </c:pt>
                <c:pt idx="24240">
                  <c:v>2501.1500000005071</c:v>
                </c:pt>
                <c:pt idx="24241">
                  <c:v>2501.250000000507</c:v>
                </c:pt>
                <c:pt idx="24242">
                  <c:v>2501.350000000506</c:v>
                </c:pt>
                <c:pt idx="24243">
                  <c:v>2501.4500000005069</c:v>
                </c:pt>
                <c:pt idx="24244">
                  <c:v>2501.5500000005072</c:v>
                </c:pt>
                <c:pt idx="24245">
                  <c:v>2501.6500000005071</c:v>
                </c:pt>
                <c:pt idx="24246">
                  <c:v>2501.750000000507</c:v>
                </c:pt>
                <c:pt idx="24247">
                  <c:v>2501.850000000507</c:v>
                </c:pt>
                <c:pt idx="24248">
                  <c:v>2501.9500000005069</c:v>
                </c:pt>
                <c:pt idx="24249">
                  <c:v>2502.0500000005072</c:v>
                </c:pt>
                <c:pt idx="24250">
                  <c:v>2502.1500000005071</c:v>
                </c:pt>
                <c:pt idx="24251">
                  <c:v>2502.250000000507</c:v>
                </c:pt>
                <c:pt idx="24252">
                  <c:v>2502.350000000507</c:v>
                </c:pt>
                <c:pt idx="24253">
                  <c:v>2502.4500000005069</c:v>
                </c:pt>
                <c:pt idx="24254">
                  <c:v>2502.5500000005072</c:v>
                </c:pt>
                <c:pt idx="24255">
                  <c:v>2502.6500000005071</c:v>
                </c:pt>
                <c:pt idx="24256">
                  <c:v>2502.750000000507</c:v>
                </c:pt>
                <c:pt idx="24257">
                  <c:v>2502.850000000507</c:v>
                </c:pt>
                <c:pt idx="24258">
                  <c:v>2502.9500000005069</c:v>
                </c:pt>
                <c:pt idx="24259">
                  <c:v>2503.0500000005072</c:v>
                </c:pt>
                <c:pt idx="24260">
                  <c:v>2503.1500000005071</c:v>
                </c:pt>
                <c:pt idx="24261">
                  <c:v>2503.250000000507</c:v>
                </c:pt>
                <c:pt idx="24262">
                  <c:v>2503.350000000507</c:v>
                </c:pt>
                <c:pt idx="24263">
                  <c:v>2503.4500000005069</c:v>
                </c:pt>
                <c:pt idx="24264">
                  <c:v>2503.5500000005072</c:v>
                </c:pt>
                <c:pt idx="24265">
                  <c:v>2503.6500000005071</c:v>
                </c:pt>
                <c:pt idx="24266">
                  <c:v>2503.750000000507</c:v>
                </c:pt>
                <c:pt idx="24267">
                  <c:v>2503.850000000507</c:v>
                </c:pt>
                <c:pt idx="24268">
                  <c:v>2503.9500000005069</c:v>
                </c:pt>
                <c:pt idx="24269">
                  <c:v>2504.0500000005072</c:v>
                </c:pt>
                <c:pt idx="24270">
                  <c:v>2504.150000000508</c:v>
                </c:pt>
                <c:pt idx="24271">
                  <c:v>2504.250000000507</c:v>
                </c:pt>
                <c:pt idx="24272">
                  <c:v>2504.350000000507</c:v>
                </c:pt>
                <c:pt idx="24273">
                  <c:v>2504.4500000005069</c:v>
                </c:pt>
                <c:pt idx="24274">
                  <c:v>2504.5500000005072</c:v>
                </c:pt>
                <c:pt idx="24275">
                  <c:v>2504.650000000508</c:v>
                </c:pt>
                <c:pt idx="24276">
                  <c:v>2504.750000000507</c:v>
                </c:pt>
                <c:pt idx="24277">
                  <c:v>2504.850000000507</c:v>
                </c:pt>
                <c:pt idx="24278">
                  <c:v>2504.9500000005082</c:v>
                </c:pt>
                <c:pt idx="24279">
                  <c:v>2505.0500000005081</c:v>
                </c:pt>
                <c:pt idx="24280">
                  <c:v>2505.150000000508</c:v>
                </c:pt>
                <c:pt idx="24281">
                  <c:v>2505.250000000507</c:v>
                </c:pt>
                <c:pt idx="24282">
                  <c:v>2505.350000000507</c:v>
                </c:pt>
                <c:pt idx="24283">
                  <c:v>2505.4500000005082</c:v>
                </c:pt>
                <c:pt idx="24284">
                  <c:v>2505.5500000005081</c:v>
                </c:pt>
                <c:pt idx="24285">
                  <c:v>2505.650000000508</c:v>
                </c:pt>
                <c:pt idx="24286">
                  <c:v>2505.750000000508</c:v>
                </c:pt>
                <c:pt idx="24287">
                  <c:v>2505.8500000005079</c:v>
                </c:pt>
                <c:pt idx="24288">
                  <c:v>2505.9500000005082</c:v>
                </c:pt>
                <c:pt idx="24289">
                  <c:v>2506.0500000005081</c:v>
                </c:pt>
                <c:pt idx="24290">
                  <c:v>2506.150000000508</c:v>
                </c:pt>
                <c:pt idx="24291">
                  <c:v>2506.250000000508</c:v>
                </c:pt>
                <c:pt idx="24292">
                  <c:v>2506.3500000005079</c:v>
                </c:pt>
                <c:pt idx="24293">
                  <c:v>2506.4500000005082</c:v>
                </c:pt>
                <c:pt idx="24294">
                  <c:v>2506.5500000005081</c:v>
                </c:pt>
                <c:pt idx="24295">
                  <c:v>2506.650000000508</c:v>
                </c:pt>
                <c:pt idx="24296">
                  <c:v>2506.750000000508</c:v>
                </c:pt>
                <c:pt idx="24297">
                  <c:v>2506.8500000005079</c:v>
                </c:pt>
                <c:pt idx="24298">
                  <c:v>2506.9500000005082</c:v>
                </c:pt>
                <c:pt idx="24299">
                  <c:v>2507.0500000005081</c:v>
                </c:pt>
                <c:pt idx="24300">
                  <c:v>2507.150000000508</c:v>
                </c:pt>
                <c:pt idx="24301">
                  <c:v>2507.250000000508</c:v>
                </c:pt>
                <c:pt idx="24302">
                  <c:v>2507.3500000005079</c:v>
                </c:pt>
                <c:pt idx="24303">
                  <c:v>2507.4500000005082</c:v>
                </c:pt>
                <c:pt idx="24304">
                  <c:v>2507.5500000005081</c:v>
                </c:pt>
                <c:pt idx="24305">
                  <c:v>2507.650000000508</c:v>
                </c:pt>
                <c:pt idx="24306">
                  <c:v>2507.750000000508</c:v>
                </c:pt>
                <c:pt idx="24307">
                  <c:v>2507.8500000005079</c:v>
                </c:pt>
                <c:pt idx="24308">
                  <c:v>2507.9500000005082</c:v>
                </c:pt>
                <c:pt idx="24309">
                  <c:v>2508.0500000005081</c:v>
                </c:pt>
                <c:pt idx="24310">
                  <c:v>2508.150000000508</c:v>
                </c:pt>
                <c:pt idx="24311">
                  <c:v>2508.250000000508</c:v>
                </c:pt>
                <c:pt idx="24312">
                  <c:v>2508.3500000005079</c:v>
                </c:pt>
                <c:pt idx="24313">
                  <c:v>2508.4500000005082</c:v>
                </c:pt>
                <c:pt idx="24314">
                  <c:v>2508.5500000005081</c:v>
                </c:pt>
                <c:pt idx="24315">
                  <c:v>2508.650000000508</c:v>
                </c:pt>
                <c:pt idx="24316">
                  <c:v>2508.750000000508</c:v>
                </c:pt>
                <c:pt idx="24317">
                  <c:v>2508.8500000005079</c:v>
                </c:pt>
                <c:pt idx="24318">
                  <c:v>2508.9500000005091</c:v>
                </c:pt>
                <c:pt idx="24319">
                  <c:v>2509.050000000509</c:v>
                </c:pt>
                <c:pt idx="24320">
                  <c:v>2509.150000000508</c:v>
                </c:pt>
                <c:pt idx="24321">
                  <c:v>2509.250000000508</c:v>
                </c:pt>
                <c:pt idx="24322">
                  <c:v>2509.3500000005079</c:v>
                </c:pt>
                <c:pt idx="24323">
                  <c:v>2509.4500000005091</c:v>
                </c:pt>
                <c:pt idx="24324">
                  <c:v>2509.550000000509</c:v>
                </c:pt>
                <c:pt idx="24325">
                  <c:v>2509.650000000508</c:v>
                </c:pt>
                <c:pt idx="24326">
                  <c:v>2509.7500000005089</c:v>
                </c:pt>
                <c:pt idx="24327">
                  <c:v>2509.8500000005092</c:v>
                </c:pt>
                <c:pt idx="24328">
                  <c:v>2509.9500000005091</c:v>
                </c:pt>
                <c:pt idx="24329">
                  <c:v>2510.050000000509</c:v>
                </c:pt>
                <c:pt idx="24330">
                  <c:v>2510.150000000508</c:v>
                </c:pt>
                <c:pt idx="24331">
                  <c:v>2510.2500000005089</c:v>
                </c:pt>
                <c:pt idx="24332">
                  <c:v>2510.3500000005092</c:v>
                </c:pt>
                <c:pt idx="24333">
                  <c:v>2510.4500000005091</c:v>
                </c:pt>
                <c:pt idx="24334">
                  <c:v>2510.550000000509</c:v>
                </c:pt>
                <c:pt idx="24335">
                  <c:v>2510.650000000509</c:v>
                </c:pt>
                <c:pt idx="24336">
                  <c:v>2510.7500000005089</c:v>
                </c:pt>
                <c:pt idx="24337">
                  <c:v>2510.8500000005092</c:v>
                </c:pt>
                <c:pt idx="24338">
                  <c:v>2510.9500000005091</c:v>
                </c:pt>
                <c:pt idx="24339">
                  <c:v>2511.050000000509</c:v>
                </c:pt>
                <c:pt idx="24340">
                  <c:v>2511.150000000509</c:v>
                </c:pt>
                <c:pt idx="24341">
                  <c:v>2511.2500000005089</c:v>
                </c:pt>
                <c:pt idx="24342">
                  <c:v>2511.3500000005092</c:v>
                </c:pt>
                <c:pt idx="24343">
                  <c:v>2511.4500000005091</c:v>
                </c:pt>
                <c:pt idx="24344">
                  <c:v>2511.550000000509</c:v>
                </c:pt>
                <c:pt idx="24345">
                  <c:v>2511.650000000509</c:v>
                </c:pt>
                <c:pt idx="24346">
                  <c:v>2511.7500000005089</c:v>
                </c:pt>
                <c:pt idx="24347">
                  <c:v>2511.8500000005092</c:v>
                </c:pt>
                <c:pt idx="24348">
                  <c:v>2511.9500000005091</c:v>
                </c:pt>
                <c:pt idx="24349">
                  <c:v>2512.050000000509</c:v>
                </c:pt>
                <c:pt idx="24350">
                  <c:v>2512.150000000509</c:v>
                </c:pt>
                <c:pt idx="24351">
                  <c:v>2512.2500000005089</c:v>
                </c:pt>
                <c:pt idx="24352">
                  <c:v>2512.3500000005092</c:v>
                </c:pt>
                <c:pt idx="24353">
                  <c:v>2512.4500000005091</c:v>
                </c:pt>
                <c:pt idx="24354">
                  <c:v>2512.550000000509</c:v>
                </c:pt>
                <c:pt idx="24355">
                  <c:v>2512.650000000509</c:v>
                </c:pt>
                <c:pt idx="24356">
                  <c:v>2512.7500000005089</c:v>
                </c:pt>
                <c:pt idx="24357">
                  <c:v>2512.8500000005092</c:v>
                </c:pt>
                <c:pt idx="24358">
                  <c:v>2512.95000000051</c:v>
                </c:pt>
                <c:pt idx="24359">
                  <c:v>2513.050000000509</c:v>
                </c:pt>
                <c:pt idx="24360">
                  <c:v>2513.150000000509</c:v>
                </c:pt>
                <c:pt idx="24361">
                  <c:v>2513.2500000005089</c:v>
                </c:pt>
                <c:pt idx="24362">
                  <c:v>2513.3500000005092</c:v>
                </c:pt>
                <c:pt idx="24363">
                  <c:v>2513.45000000051</c:v>
                </c:pt>
                <c:pt idx="24364">
                  <c:v>2513.550000000509</c:v>
                </c:pt>
                <c:pt idx="24365">
                  <c:v>2513.650000000509</c:v>
                </c:pt>
                <c:pt idx="24366">
                  <c:v>2513.7500000005102</c:v>
                </c:pt>
                <c:pt idx="24367">
                  <c:v>2513.8500000005101</c:v>
                </c:pt>
                <c:pt idx="24368">
                  <c:v>2513.95000000051</c:v>
                </c:pt>
                <c:pt idx="24369">
                  <c:v>2514.050000000509</c:v>
                </c:pt>
                <c:pt idx="24370">
                  <c:v>2514.150000000509</c:v>
                </c:pt>
                <c:pt idx="24371">
                  <c:v>2514.2500000005102</c:v>
                </c:pt>
                <c:pt idx="24372">
                  <c:v>2514.3500000005101</c:v>
                </c:pt>
                <c:pt idx="24373">
                  <c:v>2514.45000000051</c:v>
                </c:pt>
                <c:pt idx="24374">
                  <c:v>2514.55000000051</c:v>
                </c:pt>
                <c:pt idx="24375">
                  <c:v>2514.6500000005099</c:v>
                </c:pt>
                <c:pt idx="24376">
                  <c:v>2514.7500000005102</c:v>
                </c:pt>
                <c:pt idx="24377">
                  <c:v>2514.8500000005101</c:v>
                </c:pt>
                <c:pt idx="24378">
                  <c:v>2514.95000000051</c:v>
                </c:pt>
                <c:pt idx="24379">
                  <c:v>2515.05000000051</c:v>
                </c:pt>
                <c:pt idx="24380">
                  <c:v>2515.1500000005099</c:v>
                </c:pt>
                <c:pt idx="24381">
                  <c:v>2515.2500000005102</c:v>
                </c:pt>
                <c:pt idx="24382">
                  <c:v>2515.3500000005101</c:v>
                </c:pt>
                <c:pt idx="24383">
                  <c:v>2515.45000000051</c:v>
                </c:pt>
                <c:pt idx="24384">
                  <c:v>2515.55000000051</c:v>
                </c:pt>
                <c:pt idx="24385">
                  <c:v>2515.6500000005099</c:v>
                </c:pt>
                <c:pt idx="24386">
                  <c:v>2515.7500000005102</c:v>
                </c:pt>
                <c:pt idx="24387">
                  <c:v>2515.8500000005101</c:v>
                </c:pt>
                <c:pt idx="24388">
                  <c:v>2515.95000000051</c:v>
                </c:pt>
                <c:pt idx="24389">
                  <c:v>2516.05000000051</c:v>
                </c:pt>
                <c:pt idx="24390">
                  <c:v>2516.1500000005099</c:v>
                </c:pt>
                <c:pt idx="24391">
                  <c:v>2516.2500000005102</c:v>
                </c:pt>
                <c:pt idx="24392">
                  <c:v>2516.3500000005101</c:v>
                </c:pt>
                <c:pt idx="24393">
                  <c:v>2516.45000000051</c:v>
                </c:pt>
                <c:pt idx="24394">
                  <c:v>2516.55000000051</c:v>
                </c:pt>
                <c:pt idx="24395">
                  <c:v>2516.6500000005099</c:v>
                </c:pt>
                <c:pt idx="24396">
                  <c:v>2516.7500000005102</c:v>
                </c:pt>
                <c:pt idx="24397">
                  <c:v>2516.8500000005101</c:v>
                </c:pt>
                <c:pt idx="24398">
                  <c:v>2516.95000000051</c:v>
                </c:pt>
                <c:pt idx="24399">
                  <c:v>2517.05000000051</c:v>
                </c:pt>
                <c:pt idx="24400">
                  <c:v>2517.1500000005099</c:v>
                </c:pt>
                <c:pt idx="24401">
                  <c:v>2517.2500000005102</c:v>
                </c:pt>
                <c:pt idx="24402">
                  <c:v>2517.3500000005101</c:v>
                </c:pt>
                <c:pt idx="24403">
                  <c:v>2517.45000000051</c:v>
                </c:pt>
                <c:pt idx="24404">
                  <c:v>2517.55000000051</c:v>
                </c:pt>
                <c:pt idx="24405">
                  <c:v>2517.6500000005099</c:v>
                </c:pt>
                <c:pt idx="24406">
                  <c:v>2517.7500000005111</c:v>
                </c:pt>
                <c:pt idx="24407">
                  <c:v>2517.850000000511</c:v>
                </c:pt>
                <c:pt idx="24408">
                  <c:v>2517.95000000051</c:v>
                </c:pt>
                <c:pt idx="24409">
                  <c:v>2518.05000000051</c:v>
                </c:pt>
                <c:pt idx="24410">
                  <c:v>2518.1500000005099</c:v>
                </c:pt>
                <c:pt idx="24411">
                  <c:v>2518.2500000005111</c:v>
                </c:pt>
                <c:pt idx="24412">
                  <c:v>2518.350000000511</c:v>
                </c:pt>
                <c:pt idx="24413">
                  <c:v>2518.45000000051</c:v>
                </c:pt>
                <c:pt idx="24414">
                  <c:v>2518.5500000005109</c:v>
                </c:pt>
                <c:pt idx="24415">
                  <c:v>2518.6500000005112</c:v>
                </c:pt>
                <c:pt idx="24416">
                  <c:v>2518.7500000005111</c:v>
                </c:pt>
                <c:pt idx="24417">
                  <c:v>2518.850000000511</c:v>
                </c:pt>
                <c:pt idx="24418">
                  <c:v>2518.95000000051</c:v>
                </c:pt>
                <c:pt idx="24419">
                  <c:v>2519.0500000005109</c:v>
                </c:pt>
                <c:pt idx="24420">
                  <c:v>2519.1500000005112</c:v>
                </c:pt>
                <c:pt idx="24421">
                  <c:v>2519.2500000005111</c:v>
                </c:pt>
                <c:pt idx="24422">
                  <c:v>2519.350000000511</c:v>
                </c:pt>
                <c:pt idx="24423">
                  <c:v>2519.450000000511</c:v>
                </c:pt>
                <c:pt idx="24424">
                  <c:v>2519.5500000005109</c:v>
                </c:pt>
                <c:pt idx="24425">
                  <c:v>2519.6500000005112</c:v>
                </c:pt>
                <c:pt idx="24426">
                  <c:v>2519.7500000005111</c:v>
                </c:pt>
                <c:pt idx="24427">
                  <c:v>2519.850000000511</c:v>
                </c:pt>
                <c:pt idx="24428">
                  <c:v>2519.950000000511</c:v>
                </c:pt>
                <c:pt idx="24429">
                  <c:v>2520.0500000005109</c:v>
                </c:pt>
                <c:pt idx="24430">
                  <c:v>2520.1500000005112</c:v>
                </c:pt>
                <c:pt idx="24431">
                  <c:v>2520.2500000005111</c:v>
                </c:pt>
                <c:pt idx="24432">
                  <c:v>2520.350000000511</c:v>
                </c:pt>
                <c:pt idx="24433">
                  <c:v>2520.450000000511</c:v>
                </c:pt>
                <c:pt idx="24434">
                  <c:v>2520.5500000005109</c:v>
                </c:pt>
                <c:pt idx="24435">
                  <c:v>2520.6500000005112</c:v>
                </c:pt>
                <c:pt idx="24436">
                  <c:v>2520.7500000005111</c:v>
                </c:pt>
                <c:pt idx="24437">
                  <c:v>2520.850000000511</c:v>
                </c:pt>
                <c:pt idx="24438">
                  <c:v>2520.950000000511</c:v>
                </c:pt>
                <c:pt idx="24439">
                  <c:v>2521.0500000005109</c:v>
                </c:pt>
                <c:pt idx="24440">
                  <c:v>2521.1500000005112</c:v>
                </c:pt>
                <c:pt idx="24441">
                  <c:v>2521.2500000005111</c:v>
                </c:pt>
                <c:pt idx="24442">
                  <c:v>2521.350000000511</c:v>
                </c:pt>
                <c:pt idx="24443">
                  <c:v>2521.450000000511</c:v>
                </c:pt>
                <c:pt idx="24444">
                  <c:v>2521.5500000005109</c:v>
                </c:pt>
                <c:pt idx="24445">
                  <c:v>2521.6500000005112</c:v>
                </c:pt>
                <c:pt idx="24446">
                  <c:v>2521.750000000512</c:v>
                </c:pt>
                <c:pt idx="24447">
                  <c:v>2521.850000000511</c:v>
                </c:pt>
                <c:pt idx="24448">
                  <c:v>2521.950000000511</c:v>
                </c:pt>
                <c:pt idx="24449">
                  <c:v>2522.0500000005109</c:v>
                </c:pt>
                <c:pt idx="24450">
                  <c:v>2522.1500000005112</c:v>
                </c:pt>
                <c:pt idx="24451">
                  <c:v>2522.250000000512</c:v>
                </c:pt>
                <c:pt idx="24452">
                  <c:v>2522.350000000511</c:v>
                </c:pt>
                <c:pt idx="24453">
                  <c:v>2522.450000000511</c:v>
                </c:pt>
                <c:pt idx="24454">
                  <c:v>2522.5500000005118</c:v>
                </c:pt>
                <c:pt idx="24455">
                  <c:v>2522.6500000005121</c:v>
                </c:pt>
                <c:pt idx="24456">
                  <c:v>2522.750000000512</c:v>
                </c:pt>
                <c:pt idx="24457">
                  <c:v>2522.850000000511</c:v>
                </c:pt>
                <c:pt idx="24458">
                  <c:v>2522.950000000511</c:v>
                </c:pt>
                <c:pt idx="24459">
                  <c:v>2523.0500000005118</c:v>
                </c:pt>
                <c:pt idx="24460">
                  <c:v>2523.1500000005121</c:v>
                </c:pt>
                <c:pt idx="24461">
                  <c:v>2523.250000000512</c:v>
                </c:pt>
                <c:pt idx="24462">
                  <c:v>2523.350000000512</c:v>
                </c:pt>
                <c:pt idx="24463">
                  <c:v>2523.4500000005119</c:v>
                </c:pt>
                <c:pt idx="24464">
                  <c:v>2523.5500000005118</c:v>
                </c:pt>
                <c:pt idx="24465">
                  <c:v>2523.6500000005121</c:v>
                </c:pt>
                <c:pt idx="24466">
                  <c:v>2523.750000000512</c:v>
                </c:pt>
                <c:pt idx="24467">
                  <c:v>2523.850000000512</c:v>
                </c:pt>
                <c:pt idx="24468">
                  <c:v>2523.9500000005119</c:v>
                </c:pt>
                <c:pt idx="24469">
                  <c:v>2524.0500000005118</c:v>
                </c:pt>
                <c:pt idx="24470">
                  <c:v>2524.1500000005121</c:v>
                </c:pt>
                <c:pt idx="24471">
                  <c:v>2524.250000000512</c:v>
                </c:pt>
                <c:pt idx="24472">
                  <c:v>2524.350000000512</c:v>
                </c:pt>
                <c:pt idx="24473">
                  <c:v>2524.4500000005119</c:v>
                </c:pt>
                <c:pt idx="24474">
                  <c:v>2524.5500000005118</c:v>
                </c:pt>
                <c:pt idx="24475">
                  <c:v>2524.6500000005121</c:v>
                </c:pt>
                <c:pt idx="24476">
                  <c:v>2524.750000000512</c:v>
                </c:pt>
                <c:pt idx="24477">
                  <c:v>2524.850000000512</c:v>
                </c:pt>
                <c:pt idx="24478">
                  <c:v>2524.9500000005119</c:v>
                </c:pt>
                <c:pt idx="24479">
                  <c:v>2525.0500000005118</c:v>
                </c:pt>
                <c:pt idx="24480">
                  <c:v>2525.1500000005121</c:v>
                </c:pt>
                <c:pt idx="24481">
                  <c:v>2525.250000000512</c:v>
                </c:pt>
                <c:pt idx="24482">
                  <c:v>2525.350000000512</c:v>
                </c:pt>
                <c:pt idx="24483">
                  <c:v>2525.4500000005119</c:v>
                </c:pt>
                <c:pt idx="24484">
                  <c:v>2525.5500000005118</c:v>
                </c:pt>
                <c:pt idx="24485">
                  <c:v>2525.6500000005121</c:v>
                </c:pt>
                <c:pt idx="24486">
                  <c:v>2525.750000000513</c:v>
                </c:pt>
                <c:pt idx="24487">
                  <c:v>2525.850000000512</c:v>
                </c:pt>
                <c:pt idx="24488">
                  <c:v>2525.9500000005119</c:v>
                </c:pt>
                <c:pt idx="24489">
                  <c:v>2526.0500000005118</c:v>
                </c:pt>
                <c:pt idx="24490">
                  <c:v>2526.1500000005121</c:v>
                </c:pt>
                <c:pt idx="24491">
                  <c:v>2526.250000000513</c:v>
                </c:pt>
                <c:pt idx="24492">
                  <c:v>2526.350000000512</c:v>
                </c:pt>
                <c:pt idx="24493">
                  <c:v>2526.4500000005119</c:v>
                </c:pt>
                <c:pt idx="24494">
                  <c:v>2526.5500000005131</c:v>
                </c:pt>
                <c:pt idx="24495">
                  <c:v>2526.650000000513</c:v>
                </c:pt>
                <c:pt idx="24496">
                  <c:v>2526.750000000513</c:v>
                </c:pt>
                <c:pt idx="24497">
                  <c:v>2526.850000000512</c:v>
                </c:pt>
                <c:pt idx="24498">
                  <c:v>2526.9500000005119</c:v>
                </c:pt>
                <c:pt idx="24499">
                  <c:v>2527.0500000005131</c:v>
                </c:pt>
                <c:pt idx="24500">
                  <c:v>2527.150000000513</c:v>
                </c:pt>
                <c:pt idx="24501">
                  <c:v>2527.250000000513</c:v>
                </c:pt>
                <c:pt idx="24502">
                  <c:v>2527.3500000005129</c:v>
                </c:pt>
                <c:pt idx="24503">
                  <c:v>2527.4500000005128</c:v>
                </c:pt>
                <c:pt idx="24504">
                  <c:v>2527.5500000005131</c:v>
                </c:pt>
                <c:pt idx="24505">
                  <c:v>2527.650000000513</c:v>
                </c:pt>
                <c:pt idx="24506">
                  <c:v>2527.750000000513</c:v>
                </c:pt>
                <c:pt idx="24507">
                  <c:v>2527.8500000005129</c:v>
                </c:pt>
                <c:pt idx="24508">
                  <c:v>2527.9500000005128</c:v>
                </c:pt>
                <c:pt idx="24509">
                  <c:v>2528.0500000005131</c:v>
                </c:pt>
                <c:pt idx="24510">
                  <c:v>2528.150000000513</c:v>
                </c:pt>
                <c:pt idx="24511">
                  <c:v>2528.250000000513</c:v>
                </c:pt>
                <c:pt idx="24512">
                  <c:v>2528.3500000005129</c:v>
                </c:pt>
                <c:pt idx="24513">
                  <c:v>2528.4500000005128</c:v>
                </c:pt>
                <c:pt idx="24514">
                  <c:v>2528.5500000005131</c:v>
                </c:pt>
                <c:pt idx="24515">
                  <c:v>2528.650000000513</c:v>
                </c:pt>
                <c:pt idx="24516">
                  <c:v>2528.750000000513</c:v>
                </c:pt>
                <c:pt idx="24517">
                  <c:v>2528.8500000005129</c:v>
                </c:pt>
                <c:pt idx="24518">
                  <c:v>2528.9500000005128</c:v>
                </c:pt>
                <c:pt idx="24519">
                  <c:v>2529.0500000005131</c:v>
                </c:pt>
                <c:pt idx="24520">
                  <c:v>2529.150000000513</c:v>
                </c:pt>
                <c:pt idx="24521">
                  <c:v>2529.250000000513</c:v>
                </c:pt>
                <c:pt idx="24522">
                  <c:v>2529.3500000005129</c:v>
                </c:pt>
                <c:pt idx="24523">
                  <c:v>2529.4500000005128</c:v>
                </c:pt>
                <c:pt idx="24524">
                  <c:v>2529.5500000005131</c:v>
                </c:pt>
                <c:pt idx="24525">
                  <c:v>2529.650000000513</c:v>
                </c:pt>
                <c:pt idx="24526">
                  <c:v>2529.750000000513</c:v>
                </c:pt>
                <c:pt idx="24527">
                  <c:v>2529.8500000005129</c:v>
                </c:pt>
                <c:pt idx="24528">
                  <c:v>2529.9500000005128</c:v>
                </c:pt>
                <c:pt idx="24529">
                  <c:v>2530.0500000005131</c:v>
                </c:pt>
                <c:pt idx="24530">
                  <c:v>2530.150000000513</c:v>
                </c:pt>
                <c:pt idx="24531">
                  <c:v>2530.250000000513</c:v>
                </c:pt>
                <c:pt idx="24532">
                  <c:v>2530.3500000005129</c:v>
                </c:pt>
                <c:pt idx="24533">
                  <c:v>2530.4500000005128</c:v>
                </c:pt>
                <c:pt idx="24534">
                  <c:v>2530.550000000514</c:v>
                </c:pt>
                <c:pt idx="24535">
                  <c:v>2530.650000000514</c:v>
                </c:pt>
                <c:pt idx="24536">
                  <c:v>2530.750000000513</c:v>
                </c:pt>
                <c:pt idx="24537">
                  <c:v>2530.8500000005129</c:v>
                </c:pt>
                <c:pt idx="24538">
                  <c:v>2530.9500000005128</c:v>
                </c:pt>
                <c:pt idx="24539">
                  <c:v>2531.050000000514</c:v>
                </c:pt>
                <c:pt idx="24540">
                  <c:v>2531.150000000514</c:v>
                </c:pt>
                <c:pt idx="24541">
                  <c:v>2531.250000000513</c:v>
                </c:pt>
                <c:pt idx="24542">
                  <c:v>2531.3500000005138</c:v>
                </c:pt>
                <c:pt idx="24543">
                  <c:v>2531.4500000005141</c:v>
                </c:pt>
                <c:pt idx="24544">
                  <c:v>2531.550000000514</c:v>
                </c:pt>
                <c:pt idx="24545">
                  <c:v>2531.650000000514</c:v>
                </c:pt>
                <c:pt idx="24546">
                  <c:v>2531.750000000513</c:v>
                </c:pt>
                <c:pt idx="24547">
                  <c:v>2531.8500000005138</c:v>
                </c:pt>
                <c:pt idx="24548">
                  <c:v>2531.9500000005141</c:v>
                </c:pt>
                <c:pt idx="24549">
                  <c:v>2532.050000000514</c:v>
                </c:pt>
                <c:pt idx="24550">
                  <c:v>2532.150000000514</c:v>
                </c:pt>
                <c:pt idx="24551">
                  <c:v>2532.2500000005139</c:v>
                </c:pt>
                <c:pt idx="24552">
                  <c:v>2532.3500000005138</c:v>
                </c:pt>
                <c:pt idx="24553">
                  <c:v>2532.4500000005141</c:v>
                </c:pt>
                <c:pt idx="24554">
                  <c:v>2532.550000000514</c:v>
                </c:pt>
                <c:pt idx="24555">
                  <c:v>2532.650000000514</c:v>
                </c:pt>
                <c:pt idx="24556">
                  <c:v>2532.7500000005139</c:v>
                </c:pt>
                <c:pt idx="24557">
                  <c:v>2532.8500000005138</c:v>
                </c:pt>
                <c:pt idx="24558">
                  <c:v>2532.9500000005141</c:v>
                </c:pt>
                <c:pt idx="24559">
                  <c:v>2533.050000000514</c:v>
                </c:pt>
                <c:pt idx="24560">
                  <c:v>2533.150000000514</c:v>
                </c:pt>
                <c:pt idx="24561">
                  <c:v>2533.2500000005139</c:v>
                </c:pt>
                <c:pt idx="24562">
                  <c:v>2533.3500000005138</c:v>
                </c:pt>
                <c:pt idx="24563">
                  <c:v>2533.4500000005141</c:v>
                </c:pt>
                <c:pt idx="24564">
                  <c:v>2533.550000000514</c:v>
                </c:pt>
                <c:pt idx="24565">
                  <c:v>2533.650000000514</c:v>
                </c:pt>
                <c:pt idx="24566">
                  <c:v>2533.7500000005139</c:v>
                </c:pt>
                <c:pt idx="24567">
                  <c:v>2533.8500000005138</c:v>
                </c:pt>
                <c:pt idx="24568">
                  <c:v>2533.9500000005141</c:v>
                </c:pt>
                <c:pt idx="24569">
                  <c:v>2534.050000000514</c:v>
                </c:pt>
                <c:pt idx="24570">
                  <c:v>2534.150000000514</c:v>
                </c:pt>
                <c:pt idx="24571">
                  <c:v>2534.2500000005139</c:v>
                </c:pt>
                <c:pt idx="24572">
                  <c:v>2534.3500000005138</c:v>
                </c:pt>
                <c:pt idx="24573">
                  <c:v>2534.4500000005141</c:v>
                </c:pt>
                <c:pt idx="24574">
                  <c:v>2534.550000000515</c:v>
                </c:pt>
                <c:pt idx="24575">
                  <c:v>2534.650000000514</c:v>
                </c:pt>
                <c:pt idx="24576">
                  <c:v>2534.7500000005139</c:v>
                </c:pt>
                <c:pt idx="24577">
                  <c:v>2534.8500000005138</c:v>
                </c:pt>
                <c:pt idx="24578">
                  <c:v>2534.9500000005141</c:v>
                </c:pt>
                <c:pt idx="24579">
                  <c:v>2535.050000000515</c:v>
                </c:pt>
                <c:pt idx="24580">
                  <c:v>2535.150000000514</c:v>
                </c:pt>
                <c:pt idx="24581">
                  <c:v>2535.2500000005139</c:v>
                </c:pt>
                <c:pt idx="24582">
                  <c:v>2535.3500000005151</c:v>
                </c:pt>
                <c:pt idx="24583">
                  <c:v>2535.450000000515</c:v>
                </c:pt>
                <c:pt idx="24584">
                  <c:v>2535.550000000515</c:v>
                </c:pt>
                <c:pt idx="24585">
                  <c:v>2535.650000000514</c:v>
                </c:pt>
                <c:pt idx="24586">
                  <c:v>2535.7500000005139</c:v>
                </c:pt>
                <c:pt idx="24587">
                  <c:v>2535.8500000005151</c:v>
                </c:pt>
                <c:pt idx="24588">
                  <c:v>2535.950000000515</c:v>
                </c:pt>
                <c:pt idx="24589">
                  <c:v>2536.050000000515</c:v>
                </c:pt>
                <c:pt idx="24590">
                  <c:v>2536.1500000005149</c:v>
                </c:pt>
                <c:pt idx="24591">
                  <c:v>2536.2500000005148</c:v>
                </c:pt>
                <c:pt idx="24592">
                  <c:v>2536.3500000005151</c:v>
                </c:pt>
                <c:pt idx="24593">
                  <c:v>2536.450000000515</c:v>
                </c:pt>
                <c:pt idx="24594">
                  <c:v>2536.550000000515</c:v>
                </c:pt>
                <c:pt idx="24595">
                  <c:v>2536.6500000005149</c:v>
                </c:pt>
                <c:pt idx="24596">
                  <c:v>2536.7500000005148</c:v>
                </c:pt>
                <c:pt idx="24597">
                  <c:v>2536.8500000005151</c:v>
                </c:pt>
                <c:pt idx="24598">
                  <c:v>2536.950000000515</c:v>
                </c:pt>
                <c:pt idx="24599">
                  <c:v>2537.050000000515</c:v>
                </c:pt>
                <c:pt idx="24600">
                  <c:v>2537.1500000005149</c:v>
                </c:pt>
                <c:pt idx="24601">
                  <c:v>2537.2500000005148</c:v>
                </c:pt>
                <c:pt idx="24602">
                  <c:v>2537.3500000005151</c:v>
                </c:pt>
                <c:pt idx="24603">
                  <c:v>2537.450000000515</c:v>
                </c:pt>
                <c:pt idx="24604">
                  <c:v>2537.550000000515</c:v>
                </c:pt>
                <c:pt idx="24605">
                  <c:v>2537.6500000005149</c:v>
                </c:pt>
                <c:pt idx="24606">
                  <c:v>2537.7500000005148</c:v>
                </c:pt>
                <c:pt idx="24607">
                  <c:v>2537.8500000005151</c:v>
                </c:pt>
                <c:pt idx="24608">
                  <c:v>2537.950000000515</c:v>
                </c:pt>
                <c:pt idx="24609">
                  <c:v>2538.050000000515</c:v>
                </c:pt>
                <c:pt idx="24610">
                  <c:v>2538.1500000005149</c:v>
                </c:pt>
                <c:pt idx="24611">
                  <c:v>2538.2500000005148</c:v>
                </c:pt>
                <c:pt idx="24612">
                  <c:v>2538.3500000005151</c:v>
                </c:pt>
                <c:pt idx="24613">
                  <c:v>2538.450000000515</c:v>
                </c:pt>
                <c:pt idx="24614">
                  <c:v>2538.550000000515</c:v>
                </c:pt>
                <c:pt idx="24615">
                  <c:v>2538.6500000005149</c:v>
                </c:pt>
                <c:pt idx="24616">
                  <c:v>2538.7500000005148</c:v>
                </c:pt>
                <c:pt idx="24617">
                  <c:v>2538.8500000005151</c:v>
                </c:pt>
                <c:pt idx="24618">
                  <c:v>2538.950000000515</c:v>
                </c:pt>
                <c:pt idx="24619">
                  <c:v>2539.050000000515</c:v>
                </c:pt>
                <c:pt idx="24620">
                  <c:v>2539.1500000005149</c:v>
                </c:pt>
                <c:pt idx="24621">
                  <c:v>2539.2500000005148</c:v>
                </c:pt>
                <c:pt idx="24622">
                  <c:v>2539.350000000516</c:v>
                </c:pt>
                <c:pt idx="24623">
                  <c:v>2539.450000000516</c:v>
                </c:pt>
                <c:pt idx="24624">
                  <c:v>2539.550000000515</c:v>
                </c:pt>
                <c:pt idx="24625">
                  <c:v>2539.6500000005149</c:v>
                </c:pt>
                <c:pt idx="24626">
                  <c:v>2539.7500000005148</c:v>
                </c:pt>
                <c:pt idx="24627">
                  <c:v>2539.850000000516</c:v>
                </c:pt>
                <c:pt idx="24628">
                  <c:v>2539.950000000516</c:v>
                </c:pt>
                <c:pt idx="24629">
                  <c:v>2540.050000000515</c:v>
                </c:pt>
                <c:pt idx="24630">
                  <c:v>2540.1500000005158</c:v>
                </c:pt>
                <c:pt idx="24631">
                  <c:v>2540.2500000005161</c:v>
                </c:pt>
                <c:pt idx="24632">
                  <c:v>2540.350000000516</c:v>
                </c:pt>
                <c:pt idx="24633">
                  <c:v>2540.450000000516</c:v>
                </c:pt>
                <c:pt idx="24634">
                  <c:v>2540.550000000515</c:v>
                </c:pt>
                <c:pt idx="24635">
                  <c:v>2540.6500000005158</c:v>
                </c:pt>
                <c:pt idx="24636">
                  <c:v>2540.7500000005161</c:v>
                </c:pt>
                <c:pt idx="24637">
                  <c:v>2540.850000000516</c:v>
                </c:pt>
                <c:pt idx="24638">
                  <c:v>2540.950000000516</c:v>
                </c:pt>
                <c:pt idx="24639">
                  <c:v>2541.0500000005159</c:v>
                </c:pt>
                <c:pt idx="24640">
                  <c:v>2541.1500000005158</c:v>
                </c:pt>
                <c:pt idx="24641">
                  <c:v>2541.2500000005161</c:v>
                </c:pt>
                <c:pt idx="24642">
                  <c:v>2541.350000000516</c:v>
                </c:pt>
                <c:pt idx="24643">
                  <c:v>2541.450000000516</c:v>
                </c:pt>
                <c:pt idx="24644">
                  <c:v>2541.5500000005159</c:v>
                </c:pt>
                <c:pt idx="24645">
                  <c:v>2541.6500000005158</c:v>
                </c:pt>
                <c:pt idx="24646">
                  <c:v>2541.7500000005161</c:v>
                </c:pt>
                <c:pt idx="24647">
                  <c:v>2541.850000000516</c:v>
                </c:pt>
                <c:pt idx="24648">
                  <c:v>2541.950000000516</c:v>
                </c:pt>
                <c:pt idx="24649">
                  <c:v>2542.0500000005159</c:v>
                </c:pt>
                <c:pt idx="24650">
                  <c:v>2542.1500000005158</c:v>
                </c:pt>
                <c:pt idx="24651">
                  <c:v>2542.2500000005161</c:v>
                </c:pt>
                <c:pt idx="24652">
                  <c:v>2542.350000000516</c:v>
                </c:pt>
                <c:pt idx="24653">
                  <c:v>2542.450000000516</c:v>
                </c:pt>
                <c:pt idx="24654">
                  <c:v>2542.5500000005159</c:v>
                </c:pt>
                <c:pt idx="24655">
                  <c:v>2542.6500000005158</c:v>
                </c:pt>
                <c:pt idx="24656">
                  <c:v>2542.7500000005161</c:v>
                </c:pt>
                <c:pt idx="24657">
                  <c:v>2542.850000000516</c:v>
                </c:pt>
                <c:pt idx="24658">
                  <c:v>2542.950000000516</c:v>
                </c:pt>
                <c:pt idx="24659">
                  <c:v>2543.0500000005159</c:v>
                </c:pt>
                <c:pt idx="24660">
                  <c:v>2543.1500000005158</c:v>
                </c:pt>
                <c:pt idx="24661">
                  <c:v>2543.2500000005161</c:v>
                </c:pt>
                <c:pt idx="24662">
                  <c:v>2543.350000000517</c:v>
                </c:pt>
                <c:pt idx="24663">
                  <c:v>2543.450000000516</c:v>
                </c:pt>
                <c:pt idx="24664">
                  <c:v>2543.5500000005159</c:v>
                </c:pt>
                <c:pt idx="24665">
                  <c:v>2543.6500000005158</c:v>
                </c:pt>
                <c:pt idx="24666">
                  <c:v>2543.7500000005161</c:v>
                </c:pt>
                <c:pt idx="24667">
                  <c:v>2543.850000000517</c:v>
                </c:pt>
                <c:pt idx="24668">
                  <c:v>2543.950000000516</c:v>
                </c:pt>
                <c:pt idx="24669">
                  <c:v>2544.0500000005159</c:v>
                </c:pt>
                <c:pt idx="24670">
                  <c:v>2544.1500000005171</c:v>
                </c:pt>
                <c:pt idx="24671">
                  <c:v>2544.250000000517</c:v>
                </c:pt>
                <c:pt idx="24672">
                  <c:v>2544.350000000517</c:v>
                </c:pt>
                <c:pt idx="24673">
                  <c:v>2544.450000000516</c:v>
                </c:pt>
                <c:pt idx="24674">
                  <c:v>2544.5500000005159</c:v>
                </c:pt>
                <c:pt idx="24675">
                  <c:v>2544.6500000005171</c:v>
                </c:pt>
                <c:pt idx="24676">
                  <c:v>2544.750000000517</c:v>
                </c:pt>
                <c:pt idx="24677">
                  <c:v>2544.850000000517</c:v>
                </c:pt>
                <c:pt idx="24678">
                  <c:v>2544.9500000005169</c:v>
                </c:pt>
                <c:pt idx="24679">
                  <c:v>2545.0500000005168</c:v>
                </c:pt>
                <c:pt idx="24680">
                  <c:v>2545.1500000005171</c:v>
                </c:pt>
                <c:pt idx="24681">
                  <c:v>2545.250000000517</c:v>
                </c:pt>
                <c:pt idx="24682">
                  <c:v>2545.350000000517</c:v>
                </c:pt>
                <c:pt idx="24683">
                  <c:v>2545.4500000005169</c:v>
                </c:pt>
                <c:pt idx="24684">
                  <c:v>2545.5500000005168</c:v>
                </c:pt>
                <c:pt idx="24685">
                  <c:v>2545.6500000005171</c:v>
                </c:pt>
                <c:pt idx="24686">
                  <c:v>2545.750000000517</c:v>
                </c:pt>
                <c:pt idx="24687">
                  <c:v>2545.850000000517</c:v>
                </c:pt>
                <c:pt idx="24688">
                  <c:v>2545.9500000005169</c:v>
                </c:pt>
                <c:pt idx="24689">
                  <c:v>2546.0500000005168</c:v>
                </c:pt>
                <c:pt idx="24690">
                  <c:v>2546.1500000005171</c:v>
                </c:pt>
                <c:pt idx="24691">
                  <c:v>2546.250000000517</c:v>
                </c:pt>
                <c:pt idx="24692">
                  <c:v>2546.350000000517</c:v>
                </c:pt>
                <c:pt idx="24693">
                  <c:v>2546.4500000005169</c:v>
                </c:pt>
                <c:pt idx="24694">
                  <c:v>2546.5500000005168</c:v>
                </c:pt>
                <c:pt idx="24695">
                  <c:v>2546.6500000005171</c:v>
                </c:pt>
                <c:pt idx="24696">
                  <c:v>2546.750000000517</c:v>
                </c:pt>
                <c:pt idx="24697">
                  <c:v>2546.850000000517</c:v>
                </c:pt>
                <c:pt idx="24698">
                  <c:v>2546.9500000005169</c:v>
                </c:pt>
                <c:pt idx="24699">
                  <c:v>2547.0500000005168</c:v>
                </c:pt>
                <c:pt idx="24700">
                  <c:v>2547.1500000005171</c:v>
                </c:pt>
                <c:pt idx="24701">
                  <c:v>2547.250000000517</c:v>
                </c:pt>
                <c:pt idx="24702">
                  <c:v>2547.350000000517</c:v>
                </c:pt>
                <c:pt idx="24703">
                  <c:v>2547.4500000005169</c:v>
                </c:pt>
                <c:pt idx="24704">
                  <c:v>2547.5500000005168</c:v>
                </c:pt>
                <c:pt idx="24705">
                  <c:v>2547.6500000005171</c:v>
                </c:pt>
                <c:pt idx="24706">
                  <c:v>2547.750000000517</c:v>
                </c:pt>
                <c:pt idx="24707">
                  <c:v>2547.850000000517</c:v>
                </c:pt>
                <c:pt idx="24708">
                  <c:v>2547.9500000005169</c:v>
                </c:pt>
                <c:pt idx="24709">
                  <c:v>2548.0500000005168</c:v>
                </c:pt>
                <c:pt idx="24710">
                  <c:v>2548.150000000518</c:v>
                </c:pt>
                <c:pt idx="24711">
                  <c:v>2548.250000000518</c:v>
                </c:pt>
                <c:pt idx="24712">
                  <c:v>2548.350000000517</c:v>
                </c:pt>
                <c:pt idx="24713">
                  <c:v>2548.4500000005169</c:v>
                </c:pt>
                <c:pt idx="24714">
                  <c:v>2548.5500000005168</c:v>
                </c:pt>
                <c:pt idx="24715">
                  <c:v>2548.650000000518</c:v>
                </c:pt>
                <c:pt idx="24716">
                  <c:v>2548.750000000518</c:v>
                </c:pt>
                <c:pt idx="24717">
                  <c:v>2548.850000000517</c:v>
                </c:pt>
                <c:pt idx="24718">
                  <c:v>2548.9500000005178</c:v>
                </c:pt>
                <c:pt idx="24719">
                  <c:v>2549.0500000005181</c:v>
                </c:pt>
                <c:pt idx="24720">
                  <c:v>2549.150000000518</c:v>
                </c:pt>
                <c:pt idx="24721">
                  <c:v>2549.250000000518</c:v>
                </c:pt>
                <c:pt idx="24722">
                  <c:v>2549.350000000517</c:v>
                </c:pt>
                <c:pt idx="24723">
                  <c:v>2549.4500000005178</c:v>
                </c:pt>
                <c:pt idx="24724">
                  <c:v>2549.5500000005181</c:v>
                </c:pt>
                <c:pt idx="24725">
                  <c:v>2549.650000000518</c:v>
                </c:pt>
                <c:pt idx="24726">
                  <c:v>2549.750000000518</c:v>
                </c:pt>
                <c:pt idx="24727">
                  <c:v>2549.8500000005179</c:v>
                </c:pt>
                <c:pt idx="24728">
                  <c:v>2549.9500000005178</c:v>
                </c:pt>
                <c:pt idx="24729">
                  <c:v>2550.0500000005181</c:v>
                </c:pt>
                <c:pt idx="24730">
                  <c:v>2550.150000000518</c:v>
                </c:pt>
                <c:pt idx="24731">
                  <c:v>2550.250000000518</c:v>
                </c:pt>
                <c:pt idx="24732">
                  <c:v>2550.3500000005179</c:v>
                </c:pt>
                <c:pt idx="24733">
                  <c:v>2550.4500000005178</c:v>
                </c:pt>
                <c:pt idx="24734">
                  <c:v>2550.5500000005181</c:v>
                </c:pt>
                <c:pt idx="24735">
                  <c:v>2550.650000000518</c:v>
                </c:pt>
                <c:pt idx="24736">
                  <c:v>2550.750000000518</c:v>
                </c:pt>
                <c:pt idx="24737">
                  <c:v>2550.8500000005179</c:v>
                </c:pt>
                <c:pt idx="24738">
                  <c:v>2550.9500000005178</c:v>
                </c:pt>
                <c:pt idx="24739">
                  <c:v>2551.0500000005181</c:v>
                </c:pt>
                <c:pt idx="24740">
                  <c:v>2551.150000000518</c:v>
                </c:pt>
                <c:pt idx="24741">
                  <c:v>2551.250000000518</c:v>
                </c:pt>
                <c:pt idx="24742">
                  <c:v>2551.3500000005179</c:v>
                </c:pt>
                <c:pt idx="24743">
                  <c:v>2551.4500000005178</c:v>
                </c:pt>
                <c:pt idx="24744">
                  <c:v>2551.5500000005181</c:v>
                </c:pt>
                <c:pt idx="24745">
                  <c:v>2551.650000000518</c:v>
                </c:pt>
                <c:pt idx="24746">
                  <c:v>2551.750000000518</c:v>
                </c:pt>
                <c:pt idx="24747">
                  <c:v>2551.8500000005179</c:v>
                </c:pt>
                <c:pt idx="24748">
                  <c:v>2551.9500000005178</c:v>
                </c:pt>
                <c:pt idx="24749">
                  <c:v>2552.0500000005181</c:v>
                </c:pt>
                <c:pt idx="24750">
                  <c:v>2552.150000000519</c:v>
                </c:pt>
                <c:pt idx="24751">
                  <c:v>2552.250000000518</c:v>
                </c:pt>
                <c:pt idx="24752">
                  <c:v>2552.3500000005179</c:v>
                </c:pt>
                <c:pt idx="24753">
                  <c:v>2552.4500000005178</c:v>
                </c:pt>
                <c:pt idx="24754">
                  <c:v>2552.5500000005181</c:v>
                </c:pt>
                <c:pt idx="24755">
                  <c:v>2552.650000000519</c:v>
                </c:pt>
                <c:pt idx="24756">
                  <c:v>2552.750000000518</c:v>
                </c:pt>
                <c:pt idx="24757">
                  <c:v>2552.8500000005179</c:v>
                </c:pt>
                <c:pt idx="24758">
                  <c:v>2552.9500000005191</c:v>
                </c:pt>
                <c:pt idx="24759">
                  <c:v>2553.050000000519</c:v>
                </c:pt>
                <c:pt idx="24760">
                  <c:v>2553.150000000519</c:v>
                </c:pt>
                <c:pt idx="24761">
                  <c:v>2553.250000000518</c:v>
                </c:pt>
                <c:pt idx="24762">
                  <c:v>2553.3500000005179</c:v>
                </c:pt>
                <c:pt idx="24763">
                  <c:v>2553.4500000005191</c:v>
                </c:pt>
                <c:pt idx="24764">
                  <c:v>2553.550000000519</c:v>
                </c:pt>
                <c:pt idx="24765">
                  <c:v>2553.650000000519</c:v>
                </c:pt>
                <c:pt idx="24766">
                  <c:v>2553.7500000005189</c:v>
                </c:pt>
                <c:pt idx="24767">
                  <c:v>2553.8500000005188</c:v>
                </c:pt>
                <c:pt idx="24768">
                  <c:v>2553.9500000005191</c:v>
                </c:pt>
                <c:pt idx="24769">
                  <c:v>2554.050000000519</c:v>
                </c:pt>
                <c:pt idx="24770">
                  <c:v>2554.150000000519</c:v>
                </c:pt>
                <c:pt idx="24771">
                  <c:v>2554.2500000005189</c:v>
                </c:pt>
                <c:pt idx="24772">
                  <c:v>2554.3500000005188</c:v>
                </c:pt>
                <c:pt idx="24773">
                  <c:v>2554.4500000005191</c:v>
                </c:pt>
                <c:pt idx="24774">
                  <c:v>2554.550000000519</c:v>
                </c:pt>
                <c:pt idx="24775">
                  <c:v>2554.650000000519</c:v>
                </c:pt>
                <c:pt idx="24776">
                  <c:v>2554.7500000005189</c:v>
                </c:pt>
                <c:pt idx="24777">
                  <c:v>2554.8500000005188</c:v>
                </c:pt>
                <c:pt idx="24778">
                  <c:v>2554.9500000005191</c:v>
                </c:pt>
                <c:pt idx="24779">
                  <c:v>2555.050000000519</c:v>
                </c:pt>
                <c:pt idx="24780">
                  <c:v>2555.150000000519</c:v>
                </c:pt>
                <c:pt idx="24781">
                  <c:v>2555.2500000005189</c:v>
                </c:pt>
                <c:pt idx="24782">
                  <c:v>2555.3500000005188</c:v>
                </c:pt>
                <c:pt idx="24783">
                  <c:v>2555.4500000005191</c:v>
                </c:pt>
                <c:pt idx="24784">
                  <c:v>2555.550000000519</c:v>
                </c:pt>
                <c:pt idx="24785">
                  <c:v>2555.650000000519</c:v>
                </c:pt>
                <c:pt idx="24786">
                  <c:v>2555.7500000005189</c:v>
                </c:pt>
                <c:pt idx="24787">
                  <c:v>2555.8500000005188</c:v>
                </c:pt>
                <c:pt idx="24788">
                  <c:v>2555.9500000005191</c:v>
                </c:pt>
                <c:pt idx="24789">
                  <c:v>2556.050000000519</c:v>
                </c:pt>
                <c:pt idx="24790">
                  <c:v>2556.150000000519</c:v>
                </c:pt>
                <c:pt idx="24791">
                  <c:v>2556.2500000005189</c:v>
                </c:pt>
                <c:pt idx="24792">
                  <c:v>2556.3500000005188</c:v>
                </c:pt>
                <c:pt idx="24793">
                  <c:v>2556.4500000005191</c:v>
                </c:pt>
                <c:pt idx="24794">
                  <c:v>2556.550000000519</c:v>
                </c:pt>
                <c:pt idx="24795">
                  <c:v>2556.650000000519</c:v>
                </c:pt>
                <c:pt idx="24796">
                  <c:v>2556.7500000005189</c:v>
                </c:pt>
                <c:pt idx="24797">
                  <c:v>2556.8500000005188</c:v>
                </c:pt>
                <c:pt idx="24798">
                  <c:v>2556.95000000052</c:v>
                </c:pt>
                <c:pt idx="24799">
                  <c:v>2557.05000000052</c:v>
                </c:pt>
                <c:pt idx="24800">
                  <c:v>2557.150000000519</c:v>
                </c:pt>
                <c:pt idx="24801">
                  <c:v>2557.2500000005189</c:v>
                </c:pt>
                <c:pt idx="24802">
                  <c:v>2557.3500000005188</c:v>
                </c:pt>
                <c:pt idx="24803">
                  <c:v>2557.45000000052</c:v>
                </c:pt>
                <c:pt idx="24804">
                  <c:v>2557.55000000052</c:v>
                </c:pt>
                <c:pt idx="24805">
                  <c:v>2557.650000000519</c:v>
                </c:pt>
                <c:pt idx="24806">
                  <c:v>2557.7500000005198</c:v>
                </c:pt>
                <c:pt idx="24807">
                  <c:v>2557.8500000005201</c:v>
                </c:pt>
                <c:pt idx="24808">
                  <c:v>2557.95000000052</c:v>
                </c:pt>
                <c:pt idx="24809">
                  <c:v>2558.05000000052</c:v>
                </c:pt>
                <c:pt idx="24810">
                  <c:v>2558.150000000519</c:v>
                </c:pt>
                <c:pt idx="24811">
                  <c:v>2558.2500000005198</c:v>
                </c:pt>
                <c:pt idx="24812">
                  <c:v>2558.3500000005201</c:v>
                </c:pt>
                <c:pt idx="24813">
                  <c:v>2558.45000000052</c:v>
                </c:pt>
                <c:pt idx="24814">
                  <c:v>2558.55000000052</c:v>
                </c:pt>
                <c:pt idx="24815">
                  <c:v>2558.6500000005199</c:v>
                </c:pt>
                <c:pt idx="24816">
                  <c:v>2558.7500000005198</c:v>
                </c:pt>
                <c:pt idx="24817">
                  <c:v>2558.8500000005201</c:v>
                </c:pt>
                <c:pt idx="24818">
                  <c:v>2558.95000000052</c:v>
                </c:pt>
                <c:pt idx="24819">
                  <c:v>2559.05000000052</c:v>
                </c:pt>
                <c:pt idx="24820">
                  <c:v>2559.1500000005199</c:v>
                </c:pt>
                <c:pt idx="24821">
                  <c:v>2559.2500000005198</c:v>
                </c:pt>
                <c:pt idx="24822">
                  <c:v>2559.3500000005201</c:v>
                </c:pt>
                <c:pt idx="24823">
                  <c:v>2559.45000000052</c:v>
                </c:pt>
                <c:pt idx="24824">
                  <c:v>2559.55000000052</c:v>
                </c:pt>
                <c:pt idx="24825">
                  <c:v>2559.6500000005199</c:v>
                </c:pt>
                <c:pt idx="24826">
                  <c:v>2559.7500000005198</c:v>
                </c:pt>
                <c:pt idx="24827">
                  <c:v>2559.8500000005201</c:v>
                </c:pt>
                <c:pt idx="24828">
                  <c:v>2559.95000000052</c:v>
                </c:pt>
                <c:pt idx="24829">
                  <c:v>2560.05000000052</c:v>
                </c:pt>
                <c:pt idx="24830">
                  <c:v>2560.1500000005199</c:v>
                </c:pt>
                <c:pt idx="24831">
                  <c:v>2560.2500000005198</c:v>
                </c:pt>
                <c:pt idx="24832">
                  <c:v>2560.3500000005201</c:v>
                </c:pt>
                <c:pt idx="24833">
                  <c:v>2560.45000000052</c:v>
                </c:pt>
                <c:pt idx="24834">
                  <c:v>2560.55000000052</c:v>
                </c:pt>
                <c:pt idx="24835">
                  <c:v>2560.6500000005199</c:v>
                </c:pt>
                <c:pt idx="24836">
                  <c:v>2560.7500000005198</c:v>
                </c:pt>
                <c:pt idx="24837">
                  <c:v>2560.8500000005201</c:v>
                </c:pt>
                <c:pt idx="24838">
                  <c:v>2560.950000000521</c:v>
                </c:pt>
                <c:pt idx="24839">
                  <c:v>2561.05000000052</c:v>
                </c:pt>
                <c:pt idx="24840">
                  <c:v>2561.1500000005199</c:v>
                </c:pt>
                <c:pt idx="24841">
                  <c:v>2561.2500000005198</c:v>
                </c:pt>
                <c:pt idx="24842">
                  <c:v>2561.3500000005201</c:v>
                </c:pt>
                <c:pt idx="24843">
                  <c:v>2561.450000000521</c:v>
                </c:pt>
                <c:pt idx="24844">
                  <c:v>2561.55000000052</c:v>
                </c:pt>
                <c:pt idx="24845">
                  <c:v>2561.6500000005199</c:v>
                </c:pt>
                <c:pt idx="24846">
                  <c:v>2561.7500000005211</c:v>
                </c:pt>
                <c:pt idx="24847">
                  <c:v>2561.850000000521</c:v>
                </c:pt>
                <c:pt idx="24848">
                  <c:v>2561.950000000521</c:v>
                </c:pt>
                <c:pt idx="24849">
                  <c:v>2562.05000000052</c:v>
                </c:pt>
                <c:pt idx="24850">
                  <c:v>2562.1500000005199</c:v>
                </c:pt>
                <c:pt idx="24851">
                  <c:v>2562.2500000005211</c:v>
                </c:pt>
                <c:pt idx="24852">
                  <c:v>2562.350000000521</c:v>
                </c:pt>
                <c:pt idx="24853">
                  <c:v>2562.450000000521</c:v>
                </c:pt>
                <c:pt idx="24854">
                  <c:v>2562.5500000005209</c:v>
                </c:pt>
                <c:pt idx="24855">
                  <c:v>2562.6500000005208</c:v>
                </c:pt>
                <c:pt idx="24856">
                  <c:v>2562.7500000005211</c:v>
                </c:pt>
                <c:pt idx="24857">
                  <c:v>2562.850000000521</c:v>
                </c:pt>
                <c:pt idx="24858">
                  <c:v>2562.950000000521</c:v>
                </c:pt>
                <c:pt idx="24859">
                  <c:v>2563.0500000005209</c:v>
                </c:pt>
                <c:pt idx="24860">
                  <c:v>2563.1500000005208</c:v>
                </c:pt>
                <c:pt idx="24861">
                  <c:v>2563.2500000005211</c:v>
                </c:pt>
                <c:pt idx="24862">
                  <c:v>2563.350000000521</c:v>
                </c:pt>
                <c:pt idx="24863">
                  <c:v>2563.450000000521</c:v>
                </c:pt>
                <c:pt idx="24864">
                  <c:v>2563.5500000005209</c:v>
                </c:pt>
                <c:pt idx="24865">
                  <c:v>2563.6500000005208</c:v>
                </c:pt>
                <c:pt idx="24866">
                  <c:v>2563.7500000005211</c:v>
                </c:pt>
                <c:pt idx="24867">
                  <c:v>2563.850000000521</c:v>
                </c:pt>
                <c:pt idx="24868">
                  <c:v>2563.950000000521</c:v>
                </c:pt>
                <c:pt idx="24869">
                  <c:v>2564.0500000005209</c:v>
                </c:pt>
                <c:pt idx="24870">
                  <c:v>2564.1500000005208</c:v>
                </c:pt>
                <c:pt idx="24871">
                  <c:v>2564.2500000005211</c:v>
                </c:pt>
                <c:pt idx="24872">
                  <c:v>2564.350000000521</c:v>
                </c:pt>
                <c:pt idx="24873">
                  <c:v>2564.450000000521</c:v>
                </c:pt>
                <c:pt idx="24874">
                  <c:v>2564.5500000005209</c:v>
                </c:pt>
                <c:pt idx="24875">
                  <c:v>2564.6500000005208</c:v>
                </c:pt>
                <c:pt idx="24876">
                  <c:v>2564.7500000005211</c:v>
                </c:pt>
                <c:pt idx="24877">
                  <c:v>2564.850000000521</c:v>
                </c:pt>
                <c:pt idx="24878">
                  <c:v>2564.950000000521</c:v>
                </c:pt>
                <c:pt idx="24879">
                  <c:v>2565.0500000005209</c:v>
                </c:pt>
                <c:pt idx="24880">
                  <c:v>2565.1500000005208</c:v>
                </c:pt>
                <c:pt idx="24881">
                  <c:v>2565.2500000005211</c:v>
                </c:pt>
                <c:pt idx="24882">
                  <c:v>2565.350000000521</c:v>
                </c:pt>
                <c:pt idx="24883">
                  <c:v>2565.450000000521</c:v>
                </c:pt>
                <c:pt idx="24884">
                  <c:v>2565.5500000005209</c:v>
                </c:pt>
                <c:pt idx="24885">
                  <c:v>2565.6500000005208</c:v>
                </c:pt>
                <c:pt idx="24886">
                  <c:v>2565.750000000522</c:v>
                </c:pt>
                <c:pt idx="24887">
                  <c:v>2565.850000000522</c:v>
                </c:pt>
                <c:pt idx="24888">
                  <c:v>2565.950000000521</c:v>
                </c:pt>
                <c:pt idx="24889">
                  <c:v>2566.0500000005209</c:v>
                </c:pt>
                <c:pt idx="24890">
                  <c:v>2566.1500000005208</c:v>
                </c:pt>
                <c:pt idx="24891">
                  <c:v>2566.250000000522</c:v>
                </c:pt>
                <c:pt idx="24892">
                  <c:v>2566.350000000522</c:v>
                </c:pt>
                <c:pt idx="24893">
                  <c:v>2566.450000000521</c:v>
                </c:pt>
                <c:pt idx="24894">
                  <c:v>2566.5500000005218</c:v>
                </c:pt>
                <c:pt idx="24895">
                  <c:v>2566.6500000005221</c:v>
                </c:pt>
                <c:pt idx="24896">
                  <c:v>2566.750000000522</c:v>
                </c:pt>
                <c:pt idx="24897">
                  <c:v>2566.850000000522</c:v>
                </c:pt>
                <c:pt idx="24898">
                  <c:v>2566.950000000521</c:v>
                </c:pt>
                <c:pt idx="24899">
                  <c:v>2567.0500000005218</c:v>
                </c:pt>
                <c:pt idx="24900">
                  <c:v>2567.1500000005221</c:v>
                </c:pt>
                <c:pt idx="24901">
                  <c:v>2567.250000000522</c:v>
                </c:pt>
                <c:pt idx="24902">
                  <c:v>2567.350000000522</c:v>
                </c:pt>
                <c:pt idx="24903">
                  <c:v>2567.4500000005219</c:v>
                </c:pt>
                <c:pt idx="24904">
                  <c:v>2567.5500000005218</c:v>
                </c:pt>
                <c:pt idx="24905">
                  <c:v>2567.6500000005221</c:v>
                </c:pt>
                <c:pt idx="24906">
                  <c:v>2567.750000000522</c:v>
                </c:pt>
                <c:pt idx="24907">
                  <c:v>2567.850000000522</c:v>
                </c:pt>
                <c:pt idx="24908">
                  <c:v>2567.9500000005219</c:v>
                </c:pt>
                <c:pt idx="24909">
                  <c:v>2568.0500000005218</c:v>
                </c:pt>
                <c:pt idx="24910">
                  <c:v>2568.1500000005221</c:v>
                </c:pt>
                <c:pt idx="24911">
                  <c:v>2568.250000000522</c:v>
                </c:pt>
                <c:pt idx="24912">
                  <c:v>2568.350000000522</c:v>
                </c:pt>
                <c:pt idx="24913">
                  <c:v>2568.4500000005219</c:v>
                </c:pt>
                <c:pt idx="24914">
                  <c:v>2568.5500000005218</c:v>
                </c:pt>
                <c:pt idx="24915">
                  <c:v>2568.6500000005221</c:v>
                </c:pt>
                <c:pt idx="24916">
                  <c:v>2568.750000000522</c:v>
                </c:pt>
                <c:pt idx="24917">
                  <c:v>2568.850000000522</c:v>
                </c:pt>
                <c:pt idx="24918">
                  <c:v>2568.9500000005219</c:v>
                </c:pt>
                <c:pt idx="24919">
                  <c:v>2569.0500000005218</c:v>
                </c:pt>
                <c:pt idx="24920">
                  <c:v>2569.1500000005221</c:v>
                </c:pt>
                <c:pt idx="24921">
                  <c:v>2569.250000000522</c:v>
                </c:pt>
                <c:pt idx="24922">
                  <c:v>2569.350000000522</c:v>
                </c:pt>
                <c:pt idx="24923">
                  <c:v>2569.4500000005219</c:v>
                </c:pt>
                <c:pt idx="24924">
                  <c:v>2569.5500000005218</c:v>
                </c:pt>
                <c:pt idx="24925">
                  <c:v>2569.6500000005221</c:v>
                </c:pt>
                <c:pt idx="24926">
                  <c:v>2569.750000000523</c:v>
                </c:pt>
                <c:pt idx="24927">
                  <c:v>2569.850000000522</c:v>
                </c:pt>
                <c:pt idx="24928">
                  <c:v>2569.9500000005219</c:v>
                </c:pt>
                <c:pt idx="24929">
                  <c:v>2570.0500000005218</c:v>
                </c:pt>
                <c:pt idx="24930">
                  <c:v>2570.1500000005221</c:v>
                </c:pt>
                <c:pt idx="24931">
                  <c:v>2570.250000000523</c:v>
                </c:pt>
                <c:pt idx="24932">
                  <c:v>2570.350000000522</c:v>
                </c:pt>
                <c:pt idx="24933">
                  <c:v>2570.4500000005219</c:v>
                </c:pt>
                <c:pt idx="24934">
                  <c:v>2570.5500000005231</c:v>
                </c:pt>
                <c:pt idx="24935">
                  <c:v>2570.6500000005231</c:v>
                </c:pt>
                <c:pt idx="24936">
                  <c:v>2570.750000000523</c:v>
                </c:pt>
                <c:pt idx="24937">
                  <c:v>2570.850000000522</c:v>
                </c:pt>
                <c:pt idx="24938">
                  <c:v>2570.9500000005219</c:v>
                </c:pt>
                <c:pt idx="24939">
                  <c:v>2571.0500000005231</c:v>
                </c:pt>
                <c:pt idx="24940">
                  <c:v>2571.1500000005231</c:v>
                </c:pt>
                <c:pt idx="24941">
                  <c:v>2571.250000000523</c:v>
                </c:pt>
                <c:pt idx="24942">
                  <c:v>2571.3500000005229</c:v>
                </c:pt>
                <c:pt idx="24943">
                  <c:v>2571.4500000005228</c:v>
                </c:pt>
                <c:pt idx="24944">
                  <c:v>2571.5500000005231</c:v>
                </c:pt>
                <c:pt idx="24945">
                  <c:v>2571.6500000005231</c:v>
                </c:pt>
                <c:pt idx="24946">
                  <c:v>2571.750000000523</c:v>
                </c:pt>
                <c:pt idx="24947">
                  <c:v>2571.8500000005229</c:v>
                </c:pt>
                <c:pt idx="24948">
                  <c:v>2571.9500000005228</c:v>
                </c:pt>
                <c:pt idx="24949">
                  <c:v>2572.0500000005231</c:v>
                </c:pt>
                <c:pt idx="24950">
                  <c:v>2572.1500000005231</c:v>
                </c:pt>
                <c:pt idx="24951">
                  <c:v>2572.250000000523</c:v>
                </c:pt>
                <c:pt idx="24952">
                  <c:v>2572.3500000005229</c:v>
                </c:pt>
                <c:pt idx="24953">
                  <c:v>2572.4500000005228</c:v>
                </c:pt>
                <c:pt idx="24954">
                  <c:v>2572.5500000005231</c:v>
                </c:pt>
                <c:pt idx="24955">
                  <c:v>2572.6500000005231</c:v>
                </c:pt>
                <c:pt idx="24956">
                  <c:v>2572.750000000523</c:v>
                </c:pt>
                <c:pt idx="24957">
                  <c:v>2572.8500000005229</c:v>
                </c:pt>
                <c:pt idx="24958">
                  <c:v>2572.9500000005228</c:v>
                </c:pt>
                <c:pt idx="24959">
                  <c:v>2573.0500000005231</c:v>
                </c:pt>
                <c:pt idx="24960">
                  <c:v>2573.1500000005231</c:v>
                </c:pt>
                <c:pt idx="24961">
                  <c:v>2573.250000000523</c:v>
                </c:pt>
                <c:pt idx="24962">
                  <c:v>2573.3500000005229</c:v>
                </c:pt>
                <c:pt idx="24963">
                  <c:v>2573.4500000005228</c:v>
                </c:pt>
                <c:pt idx="24964">
                  <c:v>2573.5500000005231</c:v>
                </c:pt>
                <c:pt idx="24965">
                  <c:v>2573.6500000005231</c:v>
                </c:pt>
                <c:pt idx="24966">
                  <c:v>2573.750000000523</c:v>
                </c:pt>
                <c:pt idx="24967">
                  <c:v>2573.8500000005229</c:v>
                </c:pt>
                <c:pt idx="24968">
                  <c:v>2573.9500000005228</c:v>
                </c:pt>
                <c:pt idx="24969">
                  <c:v>2574.0500000005231</c:v>
                </c:pt>
                <c:pt idx="24970">
                  <c:v>2574.1500000005231</c:v>
                </c:pt>
                <c:pt idx="24971">
                  <c:v>2574.250000000523</c:v>
                </c:pt>
                <c:pt idx="24972">
                  <c:v>2574.3500000005229</c:v>
                </c:pt>
                <c:pt idx="24973">
                  <c:v>2574.4500000005228</c:v>
                </c:pt>
                <c:pt idx="24974">
                  <c:v>2574.5500000005241</c:v>
                </c:pt>
                <c:pt idx="24975">
                  <c:v>2574.650000000524</c:v>
                </c:pt>
                <c:pt idx="24976">
                  <c:v>2574.750000000523</c:v>
                </c:pt>
                <c:pt idx="24977">
                  <c:v>2574.8500000005229</c:v>
                </c:pt>
                <c:pt idx="24978">
                  <c:v>2574.9500000005228</c:v>
                </c:pt>
                <c:pt idx="24979">
                  <c:v>2575.0500000005241</c:v>
                </c:pt>
                <c:pt idx="24980">
                  <c:v>2575.150000000524</c:v>
                </c:pt>
                <c:pt idx="24981">
                  <c:v>2575.250000000523</c:v>
                </c:pt>
                <c:pt idx="24982">
                  <c:v>2575.3500000005238</c:v>
                </c:pt>
                <c:pt idx="24983">
                  <c:v>2575.4500000005241</c:v>
                </c:pt>
                <c:pt idx="24984">
                  <c:v>2575.5500000005241</c:v>
                </c:pt>
                <c:pt idx="24985">
                  <c:v>2575.650000000524</c:v>
                </c:pt>
                <c:pt idx="24986">
                  <c:v>2575.750000000523</c:v>
                </c:pt>
                <c:pt idx="24987">
                  <c:v>2575.8500000005238</c:v>
                </c:pt>
                <c:pt idx="24988">
                  <c:v>2575.9500000005241</c:v>
                </c:pt>
                <c:pt idx="24989">
                  <c:v>2576.0500000005241</c:v>
                </c:pt>
                <c:pt idx="24990">
                  <c:v>2576.150000000524</c:v>
                </c:pt>
                <c:pt idx="24991">
                  <c:v>2576.2500000005239</c:v>
                </c:pt>
                <c:pt idx="24992">
                  <c:v>2576.3500000005238</c:v>
                </c:pt>
                <c:pt idx="24993">
                  <c:v>2576.4500000005241</c:v>
                </c:pt>
                <c:pt idx="24994">
                  <c:v>2576.5500000005241</c:v>
                </c:pt>
                <c:pt idx="24995">
                  <c:v>2576.650000000524</c:v>
                </c:pt>
                <c:pt idx="24996">
                  <c:v>2576.7500000005239</c:v>
                </c:pt>
                <c:pt idx="24997">
                  <c:v>2576.8500000005238</c:v>
                </c:pt>
                <c:pt idx="24998">
                  <c:v>2576.9500000005241</c:v>
                </c:pt>
                <c:pt idx="24999">
                  <c:v>2577.0500000005241</c:v>
                </c:pt>
                <c:pt idx="25000">
                  <c:v>2577.150000000524</c:v>
                </c:pt>
                <c:pt idx="25001">
                  <c:v>2577.2500000005239</c:v>
                </c:pt>
                <c:pt idx="25002">
                  <c:v>2577.3500000005238</c:v>
                </c:pt>
                <c:pt idx="25003">
                  <c:v>2577.4500000005241</c:v>
                </c:pt>
                <c:pt idx="25004">
                  <c:v>2577.5500000005241</c:v>
                </c:pt>
                <c:pt idx="25005">
                  <c:v>2577.650000000524</c:v>
                </c:pt>
                <c:pt idx="25006">
                  <c:v>2577.7500000005239</c:v>
                </c:pt>
                <c:pt idx="25007">
                  <c:v>2577.8500000005238</c:v>
                </c:pt>
                <c:pt idx="25008">
                  <c:v>2577.9500000005241</c:v>
                </c:pt>
                <c:pt idx="25009">
                  <c:v>2578.0500000005241</c:v>
                </c:pt>
                <c:pt idx="25010">
                  <c:v>2578.150000000524</c:v>
                </c:pt>
                <c:pt idx="25011">
                  <c:v>2578.2500000005239</c:v>
                </c:pt>
                <c:pt idx="25012">
                  <c:v>2578.3500000005238</c:v>
                </c:pt>
                <c:pt idx="25013">
                  <c:v>2578.4500000005241</c:v>
                </c:pt>
                <c:pt idx="25014">
                  <c:v>2578.550000000525</c:v>
                </c:pt>
                <c:pt idx="25015">
                  <c:v>2578.650000000524</c:v>
                </c:pt>
                <c:pt idx="25016">
                  <c:v>2578.7500000005239</c:v>
                </c:pt>
                <c:pt idx="25017">
                  <c:v>2578.8500000005238</c:v>
                </c:pt>
                <c:pt idx="25018">
                  <c:v>2578.9500000005241</c:v>
                </c:pt>
                <c:pt idx="25019">
                  <c:v>2579.050000000525</c:v>
                </c:pt>
                <c:pt idx="25020">
                  <c:v>2579.150000000524</c:v>
                </c:pt>
                <c:pt idx="25021">
                  <c:v>2579.2500000005239</c:v>
                </c:pt>
                <c:pt idx="25022">
                  <c:v>2579.3500000005251</c:v>
                </c:pt>
                <c:pt idx="25023">
                  <c:v>2579.4500000005251</c:v>
                </c:pt>
                <c:pt idx="25024">
                  <c:v>2579.550000000525</c:v>
                </c:pt>
                <c:pt idx="25025">
                  <c:v>2579.650000000524</c:v>
                </c:pt>
                <c:pt idx="25026">
                  <c:v>2579.7500000005239</c:v>
                </c:pt>
                <c:pt idx="25027">
                  <c:v>2579.8500000005251</c:v>
                </c:pt>
                <c:pt idx="25028">
                  <c:v>2579.9500000005251</c:v>
                </c:pt>
                <c:pt idx="25029">
                  <c:v>2580.050000000525</c:v>
                </c:pt>
                <c:pt idx="25030">
                  <c:v>2580.1500000005249</c:v>
                </c:pt>
                <c:pt idx="25031">
                  <c:v>2580.2500000005248</c:v>
                </c:pt>
                <c:pt idx="25032">
                  <c:v>2580.3500000005251</c:v>
                </c:pt>
                <c:pt idx="25033">
                  <c:v>2580.4500000005251</c:v>
                </c:pt>
                <c:pt idx="25034">
                  <c:v>2580.550000000525</c:v>
                </c:pt>
                <c:pt idx="25035">
                  <c:v>2580.6500000005249</c:v>
                </c:pt>
                <c:pt idx="25036">
                  <c:v>2580.7500000005248</c:v>
                </c:pt>
                <c:pt idx="25037">
                  <c:v>2580.8500000005251</c:v>
                </c:pt>
                <c:pt idx="25038">
                  <c:v>2580.9500000005251</c:v>
                </c:pt>
                <c:pt idx="25039">
                  <c:v>2581.050000000525</c:v>
                </c:pt>
                <c:pt idx="25040">
                  <c:v>2581.1500000005249</c:v>
                </c:pt>
                <c:pt idx="25041">
                  <c:v>2581.2500000005248</c:v>
                </c:pt>
                <c:pt idx="25042">
                  <c:v>2581.3500000005251</c:v>
                </c:pt>
                <c:pt idx="25043">
                  <c:v>2581.4500000005251</c:v>
                </c:pt>
                <c:pt idx="25044">
                  <c:v>2581.550000000525</c:v>
                </c:pt>
                <c:pt idx="25045">
                  <c:v>2581.6500000005249</c:v>
                </c:pt>
                <c:pt idx="25046">
                  <c:v>2581.7500000005248</c:v>
                </c:pt>
                <c:pt idx="25047">
                  <c:v>2581.8500000005251</c:v>
                </c:pt>
                <c:pt idx="25048">
                  <c:v>2581.9500000005251</c:v>
                </c:pt>
                <c:pt idx="25049">
                  <c:v>2582.050000000525</c:v>
                </c:pt>
                <c:pt idx="25050">
                  <c:v>2582.1500000005249</c:v>
                </c:pt>
                <c:pt idx="25051">
                  <c:v>2582.2500000005248</c:v>
                </c:pt>
                <c:pt idx="25052">
                  <c:v>2582.3500000005251</c:v>
                </c:pt>
                <c:pt idx="25053">
                  <c:v>2582.4500000005251</c:v>
                </c:pt>
                <c:pt idx="25054">
                  <c:v>2582.550000000525</c:v>
                </c:pt>
                <c:pt idx="25055">
                  <c:v>2582.6500000005249</c:v>
                </c:pt>
                <c:pt idx="25056">
                  <c:v>2582.7500000005248</c:v>
                </c:pt>
                <c:pt idx="25057">
                  <c:v>2582.8500000005251</c:v>
                </c:pt>
                <c:pt idx="25058">
                  <c:v>2582.9500000005251</c:v>
                </c:pt>
                <c:pt idx="25059">
                  <c:v>2583.050000000525</c:v>
                </c:pt>
                <c:pt idx="25060">
                  <c:v>2583.1500000005249</c:v>
                </c:pt>
                <c:pt idx="25061">
                  <c:v>2583.2500000005248</c:v>
                </c:pt>
                <c:pt idx="25062">
                  <c:v>2583.3500000005261</c:v>
                </c:pt>
                <c:pt idx="25063">
                  <c:v>2583.450000000526</c:v>
                </c:pt>
                <c:pt idx="25064">
                  <c:v>2583.550000000525</c:v>
                </c:pt>
                <c:pt idx="25065">
                  <c:v>2583.6500000005249</c:v>
                </c:pt>
                <c:pt idx="25066">
                  <c:v>2583.7500000005248</c:v>
                </c:pt>
                <c:pt idx="25067">
                  <c:v>2583.8500000005261</c:v>
                </c:pt>
                <c:pt idx="25068">
                  <c:v>2583.950000000526</c:v>
                </c:pt>
                <c:pt idx="25069">
                  <c:v>2584.050000000525</c:v>
                </c:pt>
                <c:pt idx="25070">
                  <c:v>2584.1500000005258</c:v>
                </c:pt>
                <c:pt idx="25071">
                  <c:v>2584.2500000005261</c:v>
                </c:pt>
                <c:pt idx="25072">
                  <c:v>2584.3500000005261</c:v>
                </c:pt>
                <c:pt idx="25073">
                  <c:v>2584.450000000526</c:v>
                </c:pt>
                <c:pt idx="25074">
                  <c:v>2584.550000000525</c:v>
                </c:pt>
                <c:pt idx="25075">
                  <c:v>2584.6500000005258</c:v>
                </c:pt>
                <c:pt idx="25076">
                  <c:v>2584.7500000005261</c:v>
                </c:pt>
                <c:pt idx="25077">
                  <c:v>2584.8500000005261</c:v>
                </c:pt>
                <c:pt idx="25078">
                  <c:v>2584.950000000526</c:v>
                </c:pt>
                <c:pt idx="25079">
                  <c:v>2585.0500000005259</c:v>
                </c:pt>
                <c:pt idx="25080">
                  <c:v>2585.1500000005258</c:v>
                </c:pt>
                <c:pt idx="25081">
                  <c:v>2585.2500000005261</c:v>
                </c:pt>
                <c:pt idx="25082">
                  <c:v>2585.3500000005261</c:v>
                </c:pt>
                <c:pt idx="25083">
                  <c:v>2585.450000000526</c:v>
                </c:pt>
                <c:pt idx="25084">
                  <c:v>2585.5500000005259</c:v>
                </c:pt>
                <c:pt idx="25085">
                  <c:v>2585.6500000005258</c:v>
                </c:pt>
                <c:pt idx="25086">
                  <c:v>2585.7500000005261</c:v>
                </c:pt>
                <c:pt idx="25087">
                  <c:v>2585.8500000005261</c:v>
                </c:pt>
                <c:pt idx="25088">
                  <c:v>2585.950000000526</c:v>
                </c:pt>
                <c:pt idx="25089">
                  <c:v>2586.0500000005259</c:v>
                </c:pt>
                <c:pt idx="25090">
                  <c:v>2586.1500000005258</c:v>
                </c:pt>
                <c:pt idx="25091">
                  <c:v>2586.2500000005261</c:v>
                </c:pt>
                <c:pt idx="25092">
                  <c:v>2586.3500000005261</c:v>
                </c:pt>
                <c:pt idx="25093">
                  <c:v>2586.450000000526</c:v>
                </c:pt>
                <c:pt idx="25094">
                  <c:v>2586.5500000005259</c:v>
                </c:pt>
                <c:pt idx="25095">
                  <c:v>2586.6500000005258</c:v>
                </c:pt>
                <c:pt idx="25096">
                  <c:v>2586.7500000005261</c:v>
                </c:pt>
                <c:pt idx="25097">
                  <c:v>2586.8500000005261</c:v>
                </c:pt>
                <c:pt idx="25098">
                  <c:v>2586.950000000526</c:v>
                </c:pt>
                <c:pt idx="25099">
                  <c:v>2587.0500000005259</c:v>
                </c:pt>
                <c:pt idx="25100">
                  <c:v>2587.1500000005258</c:v>
                </c:pt>
                <c:pt idx="25101">
                  <c:v>2587.2500000005261</c:v>
                </c:pt>
                <c:pt idx="25102">
                  <c:v>2587.350000000527</c:v>
                </c:pt>
                <c:pt idx="25103">
                  <c:v>2587.450000000526</c:v>
                </c:pt>
                <c:pt idx="25104">
                  <c:v>2587.5500000005259</c:v>
                </c:pt>
                <c:pt idx="25105">
                  <c:v>2587.6500000005258</c:v>
                </c:pt>
                <c:pt idx="25106">
                  <c:v>2587.7500000005261</c:v>
                </c:pt>
                <c:pt idx="25107">
                  <c:v>2587.850000000527</c:v>
                </c:pt>
                <c:pt idx="25108">
                  <c:v>2587.950000000526</c:v>
                </c:pt>
                <c:pt idx="25109">
                  <c:v>2588.0500000005259</c:v>
                </c:pt>
              </c:numCache>
            </c:numRef>
          </c:xVal>
          <c:yVal>
            <c:numRef>
              <c:f>Sheet1!$AB$2:$AB$25111</c:f>
              <c:numCache>
                <c:formatCode>General</c:formatCode>
                <c:ptCount val="25110"/>
                <c:pt idx="0">
                  <c:v>3.1021105029972507</c:v>
                </c:pt>
                <c:pt idx="1">
                  <c:v>3.1021322816625245</c:v>
                </c:pt>
                <c:pt idx="2">
                  <c:v>3.1021543482810703</c:v>
                </c:pt>
                <c:pt idx="3">
                  <c:v>3.1021767066598276</c:v>
                </c:pt>
                <c:pt idx="4">
                  <c:v>3.102199360656158</c:v>
                </c:pt>
                <c:pt idx="5">
                  <c:v>3.1022223141784142</c:v>
                </c:pt>
                <c:pt idx="6">
                  <c:v>3.1022455711865744</c:v>
                </c:pt>
                <c:pt idx="7">
                  <c:v>3.1022691356930112</c:v>
                </c:pt>
                <c:pt idx="8">
                  <c:v>3.1022930117630576</c:v>
                </c:pt>
                <c:pt idx="9">
                  <c:v>3.1023172035158622</c:v>
                </c:pt>
                <c:pt idx="10">
                  <c:v>3.1023417151249886</c:v>
                </c:pt>
                <c:pt idx="11">
                  <c:v>3.1023665508191751</c:v>
                </c:pt>
                <c:pt idx="12">
                  <c:v>3.1023917148830682</c:v>
                </c:pt>
                <c:pt idx="13">
                  <c:v>3.1024172116579125</c:v>
                </c:pt>
                <c:pt idx="14">
                  <c:v>3.1024430455423717</c:v>
                </c:pt>
                <c:pt idx="15">
                  <c:v>3.1024692209932558</c:v>
                </c:pt>
                <c:pt idx="16">
                  <c:v>3.102495742526246</c:v>
                </c:pt>
                <c:pt idx="17">
                  <c:v>3.1025226147167615</c:v>
                </c:pt>
                <c:pt idx="18">
                  <c:v>3.1025498422007027</c:v>
                </c:pt>
                <c:pt idx="19">
                  <c:v>3.1025774296751543</c:v>
                </c:pt>
                <c:pt idx="20">
                  <c:v>3.1026053818993811</c:v>
                </c:pt>
                <c:pt idx="21">
                  <c:v>3.1026337036955338</c:v>
                </c:pt>
                <c:pt idx="22">
                  <c:v>3.1026623999494598</c:v>
                </c:pt>
                <c:pt idx="23">
                  <c:v>3.1026914756116222</c:v>
                </c:pt>
                <c:pt idx="24">
                  <c:v>3.1027209356979402</c:v>
                </c:pt>
                <c:pt idx="25">
                  <c:v>3.1027507852905707</c:v>
                </c:pt>
                <c:pt idx="26">
                  <c:v>3.1027810295388552</c:v>
                </c:pt>
                <c:pt idx="27">
                  <c:v>3.1028116736602254</c:v>
                </c:pt>
                <c:pt idx="28">
                  <c:v>3.1028427229409798</c:v>
                </c:pt>
                <c:pt idx="29">
                  <c:v>3.1028741827374464</c:v>
                </c:pt>
                <c:pt idx="30">
                  <c:v>3.1029060584765826</c:v>
                </c:pt>
                <c:pt idx="31">
                  <c:v>3.1029383556571473</c:v>
                </c:pt>
                <c:pt idx="32">
                  <c:v>3.1029710798505707</c:v>
                </c:pt>
                <c:pt idx="33">
                  <c:v>3.1030042367018709</c:v>
                </c:pt>
                <c:pt idx="34">
                  <c:v>3.1030378319307452</c:v>
                </c:pt>
                <c:pt idx="35">
                  <c:v>3.1030718713323857</c:v>
                </c:pt>
                <c:pt idx="36">
                  <c:v>3.1031063607786296</c:v>
                </c:pt>
                <c:pt idx="37">
                  <c:v>3.1031413062188928</c:v>
                </c:pt>
                <c:pt idx="38">
                  <c:v>3.1031767136812292</c:v>
                </c:pt>
                <c:pt idx="39">
                  <c:v>3.1032125892733324</c:v>
                </c:pt>
                <c:pt idx="40">
                  <c:v>3.1032489391835876</c:v>
                </c:pt>
                <c:pt idx="41">
                  <c:v>3.1032857696821701</c:v>
                </c:pt>
                <c:pt idx="42">
                  <c:v>3.1033230871221589</c:v>
                </c:pt>
                <c:pt idx="43">
                  <c:v>3.1033608979404717</c:v>
                </c:pt>
                <c:pt idx="44">
                  <c:v>3.1033992086591562</c:v>
                </c:pt>
                <c:pt idx="45">
                  <c:v>3.1034380258864864</c:v>
                </c:pt>
                <c:pt idx="46">
                  <c:v>3.103477356317871</c:v>
                </c:pt>
                <c:pt idx="47">
                  <c:v>3.1035172067373704</c:v>
                </c:pt>
                <c:pt idx="48">
                  <c:v>3.1035575840185796</c:v>
                </c:pt>
                <c:pt idx="49">
                  <c:v>3.1035984951259126</c:v>
                </c:pt>
                <c:pt idx="50">
                  <c:v>3.1036399471158145</c:v>
                </c:pt>
                <c:pt idx="51">
                  <c:v>3.1036819471379591</c:v>
                </c:pt>
                <c:pt idx="52">
                  <c:v>3.1037245024364513</c:v>
                </c:pt>
                <c:pt idx="53">
                  <c:v>3.1037676203510669</c:v>
                </c:pt>
                <c:pt idx="54">
                  <c:v>3.1038113083186403</c:v>
                </c:pt>
                <c:pt idx="55">
                  <c:v>3.1038555738741263</c:v>
                </c:pt>
                <c:pt idx="56">
                  <c:v>3.1039004246520809</c:v>
                </c:pt>
                <c:pt idx="57">
                  <c:v>3.1039458683878989</c:v>
                </c:pt>
                <c:pt idx="58">
                  <c:v>3.1039919129191382</c:v>
                </c:pt>
                <c:pt idx="59">
                  <c:v>3.1040385661868504</c:v>
                </c:pt>
                <c:pt idx="60">
                  <c:v>3.1040858362369956</c:v>
                </c:pt>
                <c:pt idx="61">
                  <c:v>3.1041337312218076</c:v>
                </c:pt>
                <c:pt idx="62">
                  <c:v>3.104182259401151</c:v>
                </c:pt>
                <c:pt idx="63">
                  <c:v>3.104231429144015</c:v>
                </c:pt>
                <c:pt idx="64">
                  <c:v>3.1042812489298397</c:v>
                </c:pt>
                <c:pt idx="65">
                  <c:v>3.1043317273501261</c:v>
                </c:pt>
                <c:pt idx="66">
                  <c:v>3.1043828731097767</c:v>
                </c:pt>
                <c:pt idx="67">
                  <c:v>3.1044346950286137</c:v>
                </c:pt>
                <c:pt idx="68">
                  <c:v>3.1044872020429128</c:v>
                </c:pt>
                <c:pt idx="69">
                  <c:v>3.1045404032070421</c:v>
                </c:pt>
                <c:pt idx="70">
                  <c:v>3.10459430769476</c:v>
                </c:pt>
                <c:pt idx="71">
                  <c:v>3.1046489248010438</c:v>
                </c:pt>
                <c:pt idx="72">
                  <c:v>3.1047042639434856</c:v>
                </c:pt>
                <c:pt idx="73">
                  <c:v>3.1047603346641637</c:v>
                </c:pt>
                <c:pt idx="74">
                  <c:v>3.1048171466309347</c:v>
                </c:pt>
                <c:pt idx="75">
                  <c:v>3.1048747096393372</c:v>
                </c:pt>
                <c:pt idx="76">
                  <c:v>3.1049330336142313</c:v>
                </c:pt>
                <c:pt idx="77">
                  <c:v>3.1049921286114586</c:v>
                </c:pt>
                <c:pt idx="78">
                  <c:v>3.1050520048195791</c:v>
                </c:pt>
                <c:pt idx="79">
                  <c:v>3.1051126725616287</c:v>
                </c:pt>
                <c:pt idx="80">
                  <c:v>3.1051741422968346</c:v>
                </c:pt>
                <c:pt idx="81">
                  <c:v>3.105236424622535</c:v>
                </c:pt>
                <c:pt idx="82">
                  <c:v>3.1052995302758148</c:v>
                </c:pt>
                <c:pt idx="83">
                  <c:v>3.1053634701355266</c:v>
                </c:pt>
                <c:pt idx="84">
                  <c:v>3.1054282552240107</c:v>
                </c:pt>
                <c:pt idx="85">
                  <c:v>3.1054938967090999</c:v>
                </c:pt>
                <c:pt idx="86">
                  <c:v>3.1055604059060116</c:v>
                </c:pt>
                <c:pt idx="87">
                  <c:v>3.1056277942791137</c:v>
                </c:pt>
                <c:pt idx="88">
                  <c:v>3.105696073444201</c:v>
                </c:pt>
                <c:pt idx="89">
                  <c:v>3.1057652551702386</c:v>
                </c:pt>
                <c:pt idx="90">
                  <c:v>3.105835351381498</c:v>
                </c:pt>
                <c:pt idx="91">
                  <c:v>3.1059063741595265</c:v>
                </c:pt>
                <c:pt idx="92">
                  <c:v>3.1059783357453368</c:v>
                </c:pt>
                <c:pt idx="93">
                  <c:v>3.1060512485414256</c:v>
                </c:pt>
                <c:pt idx="94">
                  <c:v>3.106125125113854</c:v>
                </c:pt>
                <c:pt idx="95">
                  <c:v>3.1061999781946392</c:v>
                </c:pt>
                <c:pt idx="96">
                  <c:v>3.1062758206836039</c:v>
                </c:pt>
                <c:pt idx="97">
                  <c:v>3.1063526656509008</c:v>
                </c:pt>
                <c:pt idx="98">
                  <c:v>3.1064305263391612</c:v>
                </c:pt>
                <c:pt idx="99">
                  <c:v>3.1065094161656424</c:v>
                </c:pt>
                <c:pt idx="100">
                  <c:v>3.1065893487248397</c:v>
                </c:pt>
                <c:pt idx="101">
                  <c:v>3.1066703377906038</c:v>
                </c:pt>
                <c:pt idx="102">
                  <c:v>3.1067523973184965</c:v>
                </c:pt>
                <c:pt idx="103">
                  <c:v>3.1068355414484552</c:v>
                </c:pt>
                <c:pt idx="104">
                  <c:v>3.1069197845070686</c:v>
                </c:pt>
                <c:pt idx="105">
                  <c:v>3.1070051410100765</c:v>
                </c:pt>
                <c:pt idx="106">
                  <c:v>3.1070916256649843</c:v>
                </c:pt>
                <c:pt idx="107">
                  <c:v>3.1071792533735101</c:v>
                </c:pt>
                <c:pt idx="108">
                  <c:v>3.1072680392343379</c:v>
                </c:pt>
                <c:pt idx="109">
                  <c:v>3.1073579985456252</c:v>
                </c:pt>
                <c:pt idx="110">
                  <c:v>3.1074491468078813</c:v>
                </c:pt>
                <c:pt idx="111">
                  <c:v>3.107541499726481</c:v>
                </c:pt>
                <c:pt idx="112">
                  <c:v>3.107635073214662</c:v>
                </c:pt>
                <c:pt idx="113">
                  <c:v>3.1077298833961384</c:v>
                </c:pt>
                <c:pt idx="114">
                  <c:v>3.1078259466081679</c:v>
                </c:pt>
                <c:pt idx="115">
                  <c:v>3.1079232794043499</c:v>
                </c:pt>
                <c:pt idx="116">
                  <c:v>3.1080218985577153</c:v>
                </c:pt>
                <c:pt idx="117">
                  <c:v>3.1081218210636274</c:v>
                </c:pt>
                <c:pt idx="118">
                  <c:v>3.1082230641429502</c:v>
                </c:pt>
                <c:pt idx="119">
                  <c:v>3.1083256452451886</c:v>
                </c:pt>
                <c:pt idx="120">
                  <c:v>3.1084295820515955</c:v>
                </c:pt>
                <c:pt idx="121">
                  <c:v>3.1085348924786409</c:v>
                </c:pt>
                <c:pt idx="122">
                  <c:v>3.1086415946811004</c:v>
                </c:pt>
                <c:pt idx="123">
                  <c:v>3.1087497070555798</c:v>
                </c:pt>
                <c:pt idx="124">
                  <c:v>3.1088592482439932</c:v>
                </c:pt>
                <c:pt idx="125">
                  <c:v>3.1089702371370143</c:v>
                </c:pt>
                <c:pt idx="126">
                  <c:v>3.1090826928777897</c:v>
                </c:pt>
                <c:pt idx="127">
                  <c:v>3.1091966348655706</c:v>
                </c:pt>
                <c:pt idx="128">
                  <c:v>3.1093120827594838</c:v>
                </c:pt>
                <c:pt idx="129">
                  <c:v>3.1094290564824387</c:v>
                </c:pt>
                <c:pt idx="130">
                  <c:v>3.1095475762250482</c:v>
                </c:pt>
                <c:pt idx="131">
                  <c:v>3.1096676624496755</c:v>
                </c:pt>
                <c:pt idx="132">
                  <c:v>3.1097893358946997</c:v>
                </c:pt>
                <c:pt idx="133">
                  <c:v>3.1099126175785203</c:v>
                </c:pt>
                <c:pt idx="134">
                  <c:v>3.1100375288042503</c:v>
                </c:pt>
                <c:pt idx="135">
                  <c:v>3.1101640911639636</c:v>
                </c:pt>
                <c:pt idx="136">
                  <c:v>3.1102923265434148</c:v>
                </c:pt>
                <c:pt idx="137">
                  <c:v>3.1104222571267526</c:v>
                </c:pt>
                <c:pt idx="138">
                  <c:v>3.1105539054013933</c:v>
                </c:pt>
                <c:pt idx="139">
                  <c:v>3.110687294163089</c:v>
                </c:pt>
                <c:pt idx="140">
                  <c:v>3.1108224465210093</c:v>
                </c:pt>
                <c:pt idx="141">
                  <c:v>3.1109593859031683</c:v>
                </c:pt>
                <c:pt idx="142">
                  <c:v>3.1110981360618446</c:v>
                </c:pt>
                <c:pt idx="143">
                  <c:v>3.1112387210794159</c:v>
                </c:pt>
                <c:pt idx="144">
                  <c:v>3.1113811653740058</c:v>
                </c:pt>
                <c:pt idx="145">
                  <c:v>3.1115254937056793</c:v>
                </c:pt>
                <c:pt idx="146">
                  <c:v>3.1116717311827333</c:v>
                </c:pt>
                <c:pt idx="147">
                  <c:v>3.1118199032681018</c:v>
                </c:pt>
                <c:pt idx="148">
                  <c:v>3.1119700357861344</c:v>
                </c:pt>
                <c:pt idx="149">
                  <c:v>3.1121221549295379</c:v>
                </c:pt>
                <c:pt idx="150">
                  <c:v>3.1122762872666039</c:v>
                </c:pt>
                <c:pt idx="151">
                  <c:v>3.1124324597487041</c:v>
                </c:pt>
                <c:pt idx="152">
                  <c:v>3.112590699718031</c:v>
                </c:pt>
                <c:pt idx="153">
                  <c:v>3.1127510349156466</c:v>
                </c:pt>
                <c:pt idx="154">
                  <c:v>3.1129134934899447</c:v>
                </c:pt>
                <c:pt idx="155">
                  <c:v>3.1130781040052815</c:v>
                </c:pt>
                <c:pt idx="156">
                  <c:v>3.1132448954510012</c:v>
                </c:pt>
                <c:pt idx="157">
                  <c:v>3.1134138972509762</c:v>
                </c:pt>
                <c:pt idx="158">
                  <c:v>3.1135851392732032</c:v>
                </c:pt>
                <c:pt idx="159">
                  <c:v>3.1137586518400875</c:v>
                </c:pt>
                <c:pt idx="160">
                  <c:v>3.1139344657390664</c:v>
                </c:pt>
                <c:pt idx="161">
                  <c:v>3.114112612233515</c:v>
                </c:pt>
                <c:pt idx="162">
                  <c:v>3.1142931230741917</c:v>
                </c:pt>
                <c:pt idx="163">
                  <c:v>3.1144760305113186</c:v>
                </c:pt>
                <c:pt idx="164">
                  <c:v>3.1146613673067707</c:v>
                </c:pt>
                <c:pt idx="165">
                  <c:v>3.1148491667471268</c:v>
                </c:pt>
                <c:pt idx="166">
                  <c:v>3.1150394626568989</c:v>
                </c:pt>
                <c:pt idx="167">
                  <c:v>3.1152322894125648</c:v>
                </c:pt>
                <c:pt idx="168">
                  <c:v>3.1154276819569295</c:v>
                </c:pt>
                <c:pt idx="169">
                  <c:v>3.1156256758143019</c:v>
                </c:pt>
                <c:pt idx="170">
                  <c:v>3.1158263071056957</c:v>
                </c:pt>
                <c:pt idx="171">
                  <c:v>3.116029612565308</c:v>
                </c:pt>
                <c:pt idx="172">
                  <c:v>3.1162356295568632</c:v>
                </c:pt>
                <c:pt idx="173">
                  <c:v>3.1164443960910786</c:v>
                </c:pt>
                <c:pt idx="174">
                  <c:v>3.1166559508432563</c:v>
                </c:pt>
                <c:pt idx="175">
                  <c:v>3.1168703331716792</c:v>
                </c:pt>
                <c:pt idx="176">
                  <c:v>3.1170875831364526</c:v>
                </c:pt>
                <c:pt idx="177">
                  <c:v>3.1173077415187986</c:v>
                </c:pt>
                <c:pt idx="178">
                  <c:v>3.1175308498408842</c:v>
                </c:pt>
                <c:pt idx="179">
                  <c:v>3.1177569503859397</c:v>
                </c:pt>
                <c:pt idx="180">
                  <c:v>3.1179860862189468</c:v>
                </c:pt>
                <c:pt idx="181">
                  <c:v>3.1182183012073867</c:v>
                </c:pt>
                <c:pt idx="182">
                  <c:v>3.1184536400423744</c:v>
                </c:pt>
                <c:pt idx="183">
                  <c:v>3.1186921482598429</c:v>
                </c:pt>
                <c:pt idx="184">
                  <c:v>3.1189338722616391</c:v>
                </c:pt>
                <c:pt idx="185">
                  <c:v>3.1191788593365404</c:v>
                </c:pt>
                <c:pt idx="186">
                  <c:v>3.1194271576810157</c:v>
                </c:pt>
                <c:pt idx="187">
                  <c:v>3.1196788164193006</c:v>
                </c:pt>
                <c:pt idx="188">
                  <c:v>3.1199338856228742</c:v>
                </c:pt>
                <c:pt idx="189">
                  <c:v>3.1201924163289458</c:v>
                </c:pt>
                <c:pt idx="190">
                  <c:v>3.1204544605575446</c:v>
                </c:pt>
                <c:pt idx="191">
                  <c:v>3.1207200713270247</c:v>
                </c:pt>
                <c:pt idx="192">
                  <c:v>3.1209893026676072</c:v>
                </c:pt>
                <c:pt idx="193">
                  <c:v>3.1212622096325013</c:v>
                </c:pt>
                <c:pt idx="194">
                  <c:v>3.1215388483059963</c:v>
                </c:pt>
                <c:pt idx="195">
                  <c:v>3.1218192758080141</c:v>
                </c:pt>
                <c:pt idx="196">
                  <c:v>3.1221035502947245</c:v>
                </c:pt>
                <c:pt idx="197">
                  <c:v>3.1223917309542442</c:v>
                </c:pt>
                <c:pt idx="198">
                  <c:v>3.1226838779967192</c:v>
                </c:pt>
                <c:pt idx="199">
                  <c:v>3.1229800526380167</c:v>
                </c:pt>
                <c:pt idx="200">
                  <c:v>3.1232803170760546</c:v>
                </c:pt>
                <c:pt idx="201">
                  <c:v>3.1235847344586425</c:v>
                </c:pt>
                <c:pt idx="202">
                  <c:v>3.1238933688415207</c:v>
                </c:pt>
                <c:pt idx="203">
                  <c:v>3.1242062851359806</c:v>
                </c:pt>
                <c:pt idx="204">
                  <c:v>3.1245235490438432</c:v>
                </c:pt>
                <c:pt idx="205">
                  <c:v>3.1248452269788265</c:v>
                </c:pt>
                <c:pt idx="206">
                  <c:v>3.1251713859724566</c:v>
                </c:pt>
                <c:pt idx="207">
                  <c:v>3.1255020935631235</c:v>
                </c:pt>
                <c:pt idx="208">
                  <c:v>3.1258374176658332</c:v>
                </c:pt>
                <c:pt idx="209">
                  <c:v>3.126177426421247</c:v>
                </c:pt>
                <c:pt idx="210">
                  <c:v>3.1265221880215135</c:v>
                </c:pt>
                <c:pt idx="211">
                  <c:v>3.1268717705110616</c:v>
                </c:pt>
                <c:pt idx="212">
                  <c:v>3.1272262415597334</c:v>
                </c:pt>
                <c:pt idx="213">
                  <c:v>3.1275856682060246</c:v>
                </c:pt>
                <c:pt idx="214">
                  <c:v>3.1279501165684458</c:v>
                </c:pt>
                <c:pt idx="215">
                  <c:v>3.1283196515218066</c:v>
                </c:pt>
                <c:pt idx="216">
                  <c:v>3.128694336337059</c:v>
                </c:pt>
                <c:pt idx="217">
                  <c:v>3.1290742322817238</c:v>
                </c:pt>
                <c:pt idx="218">
                  <c:v>3.1294593981790317</c:v>
                </c:pt>
                <c:pt idx="219">
                  <c:v>3.1298498899242819</c:v>
                </c:pt>
                <c:pt idx="220">
                  <c:v>3.1302457599562121</c:v>
                </c:pt>
                <c:pt idx="221">
                  <c:v>3.1306470566826654</c:v>
                </c:pt>
                <c:pt idx="222">
                  <c:v>3.1310538238601708</c:v>
                </c:pt>
                <c:pt idx="223">
                  <c:v>3.1314660999266541</c:v>
                </c:pt>
                <c:pt idx="224">
                  <c:v>3.1318839172889907</c:v>
                </c:pt>
                <c:pt idx="225">
                  <c:v>3.1323073015661489</c:v>
                </c:pt>
                <c:pt idx="226">
                  <c:v>3.1327362707917619</c:v>
                </c:pt>
                <c:pt idx="227">
                  <c:v>3.1331708345789977</c:v>
                </c:pt>
                <c:pt idx="228">
                  <c:v>3.1336109932536056</c:v>
                </c:pt>
                <c:pt idx="229">
                  <c:v>3.1340567369621821</c:v>
                </c:pt>
                <c:pt idx="230">
                  <c:v>3.1345080447632068</c:v>
                </c:pt>
                <c:pt idx="231">
                  <c:v>3.1349648837125965</c:v>
                </c:pt>
                <c:pt idx="232">
                  <c:v>3.1354272079537759</c:v>
                </c:pt>
                <c:pt idx="233">
                  <c:v>3.1358949578282296</c:v>
                </c:pt>
                <c:pt idx="234">
                  <c:v>3.1363680590210512</c:v>
                </c:pt>
                <c:pt idx="235">
                  <c:v>3.1368464217594214</c:v>
                </c:pt>
                <c:pt idx="236">
                  <c:v>3.1373299400836743</c:v>
                </c:pt>
                <c:pt idx="237">
                  <c:v>3.1378184912110978</c:v>
                </c:pt>
                <c:pt idx="238">
                  <c:v>3.1383119350148174</c:v>
                </c:pt>
                <c:pt idx="239">
                  <c:v>3.1388101136397966</c:v>
                </c:pt>
                <c:pt idx="240">
                  <c:v>3.1393128512792119</c:v>
                </c:pt>
                <c:pt idx="241">
                  <c:v>3.1398199541330616</c:v>
                </c:pt>
                <c:pt idx="242">
                  <c:v>3.1403312105704719</c:v>
                </c:pt>
                <c:pt idx="243">
                  <c:v>3.1408463915147351</c:v>
                </c:pt>
                <c:pt idx="244">
                  <c:v>3.1413652510670458</c:v>
                </c:pt>
                <c:pt idx="245">
                  <c:v>3.1418875273831564</c:v>
                </c:pt>
                <c:pt idx="246">
                  <c:v>3.1424129438095463</c:v>
                </c:pt>
                <c:pt idx="247">
                  <c:v>3.1429412102829613</c:v>
                </c:pt>
                <c:pt idx="248">
                  <c:v>3.1434720249908956</c:v>
                </c:pt>
                <c:pt idx="249">
                  <c:v>3.1440050762816307</c:v>
                </c:pt>
                <c:pt idx="250">
                  <c:v>3.1445400448098111</c:v>
                </c:pt>
                <c:pt idx="251">
                  <c:v>3.145076605891636</c:v>
                </c:pt>
                <c:pt idx="252">
                  <c:v>3.1456144320404578</c:v>
                </c:pt>
                <c:pt idx="253">
                  <c:v>3.1461531956463054</c:v>
                </c:pt>
                <c:pt idx="254">
                  <c:v>3.1466925717541141</c:v>
                </c:pt>
                <c:pt idx="255">
                  <c:v>3.1472322408957458</c:v>
                </c:pt>
                <c:pt idx="256">
                  <c:v>3.1477718919233508</c:v>
                </c:pt>
                <c:pt idx="257">
                  <c:v>3.1483112247906204</c:v>
                </c:pt>
                <c:pt idx="258">
                  <c:v>3.1488499532293046</c:v>
                </c:pt>
                <c:pt idx="259">
                  <c:v>3.1493878072666419</c:v>
                </c:pt>
                <c:pt idx="260">
                  <c:v>3.1499245355382275</c:v>
                </c:pt>
                <c:pt idx="261">
                  <c:v>3.1504599073476847</c:v>
                </c:pt>
                <c:pt idx="262">
                  <c:v>3.1509937144368747</c:v>
                </c:pt>
                <c:pt idx="263">
                  <c:v>3.1515257724359378</c:v>
                </c:pt>
                <c:pt idx="264">
                  <c:v>3.1520559219692794</c:v>
                </c:pt>
                <c:pt idx="265">
                  <c:v>3.1525840294040606</c:v>
                </c:pt>
                <c:pt idx="266">
                  <c:v>3.1531099872379551</c:v>
                </c:pt>
                <c:pt idx="267">
                  <c:v>3.1536337141278619</c:v>
                </c:pt>
                <c:pt idx="268">
                  <c:v>3.1541551545749504</c:v>
                </c:pt>
                <c:pt idx="269">
                  <c:v>3.1546742782855404</c:v>
                </c:pt>
                <c:pt idx="270">
                  <c:v>3.1551910792345552</c:v>
                </c:pt>
                <c:pt idx="271">
                  <c:v>3.1557055744650544</c:v>
                </c:pt>
                <c:pt idx="272">
                  <c:v>3.1562178026605636</c:v>
                </c:pt>
                <c:pt idx="273">
                  <c:v>3.1567278225285582</c:v>
                </c:pt>
                <c:pt idx="274">
                  <c:v>3.1572357110386067</c:v>
                </c:pt>
                <c:pt idx="275">
                  <c:v>3.1577415615512088</c:v>
                </c:pt>
                <c:pt idx="276">
                  <c:v>3.1582454818830845</c:v>
                </c:pt>
                <c:pt idx="277">
                  <c:v>3.1587475923402959</c:v>
                </c:pt>
                <c:pt idx="278">
                  <c:v>3.1592480237596687</c:v>
                </c:pt>
                <c:pt idx="279">
                  <c:v>3.1597469155833622</c:v>
                </c:pt>
                <c:pt idx="280">
                  <c:v>3.160244414000517</c:v>
                </c:pt>
                <c:pt idx="281">
                  <c:v>3.1607406701719061</c:v>
                </c:pt>
                <c:pt idx="282">
                  <c:v>3.1612358385605877</c:v>
                </c:pt>
                <c:pt idx="283">
                  <c:v>3.1617300753810262</c:v>
                </c:pt>
                <c:pt idx="284">
                  <c:v>3.1622235371784955</c:v>
                </c:pt>
                <c:pt idx="285">
                  <c:v>3.1627163795408118</c:v>
                </c:pt>
                <c:pt idx="286">
                  <c:v>3.1632087559522768</c:v>
                </c:pt>
                <c:pt idx="287">
                  <c:v>3.1637008167838907</c:v>
                </c:pt>
                <c:pt idx="288">
                  <c:v>3.1641927084206225</c:v>
                </c:pt>
                <c:pt idx="289">
                  <c:v>3.1646845725190031</c:v>
                </c:pt>
                <c:pt idx="290">
                  <c:v>3.1651765453937584</c:v>
                </c:pt>
                <c:pt idx="291">
                  <c:v>3.1656687575164426</c:v>
                </c:pt>
                <c:pt idx="292">
                  <c:v>3.1661613331308152</c:v>
                </c:pt>
                <c:pt idx="293">
                  <c:v>3.1666543899618951</c:v>
                </c:pt>
                <c:pt idx="294">
                  <c:v>3.1671480390209927</c:v>
                </c:pt>
                <c:pt idx="295">
                  <c:v>3.1676423844890014</c:v>
                </c:pt>
                <c:pt idx="296">
                  <c:v>3.168137523675882</c:v>
                </c:pt>
                <c:pt idx="297">
                  <c:v>3.1686335470387341</c:v>
                </c:pt>
                <c:pt idx="298">
                  <c:v>3.1691305382585213</c:v>
                </c:pt>
                <c:pt idx="299">
                  <c:v>3.1696285743624051</c:v>
                </c:pt>
                <c:pt idx="300">
                  <c:v>3.1701277258834102</c:v>
                </c:pt>
                <c:pt idx="301">
                  <c:v>3.1706280570536514</c:v>
                </c:pt>
                <c:pt idx="302">
                  <c:v>3.1711296260254693</c:v>
                </c:pt>
                <c:pt idx="303">
                  <c:v>3.1716324851065449</c:v>
                </c:pt>
                <c:pt idx="304">
                  <c:v>3.1721366810163687</c:v>
                </c:pt>
                <c:pt idx="305">
                  <c:v>3.1726422551516027</c:v>
                </c:pt>
                <c:pt idx="306">
                  <c:v>3.1731492438538469</c:v>
                </c:pt>
                <c:pt idx="307">
                  <c:v>3.173657678686145</c:v>
                </c:pt>
                <c:pt idx="308">
                  <c:v>3.1741675867070294</c:v>
                </c:pt>
                <c:pt idx="309">
                  <c:v>3.1746789907422235</c:v>
                </c:pt>
                <c:pt idx="310">
                  <c:v>3.1751919096526926</c:v>
                </c:pt>
                <c:pt idx="311">
                  <c:v>3.1757063585961864</c:v>
                </c:pt>
                <c:pt idx="312">
                  <c:v>3.1762223492825177</c:v>
                </c:pt>
                <c:pt idx="313">
                  <c:v>3.1767398902186246</c:v>
                </c:pt>
                <c:pt idx="314">
                  <c:v>3.1772589869446719</c:v>
                </c:pt>
                <c:pt idx="315">
                  <c:v>3.1777796422639044</c:v>
                </c:pt>
                <c:pt idx="316">
                  <c:v>3.1783018564554455</c:v>
                </c:pt>
                <c:pt idx="317">
                  <c:v>3.1788256274822597</c:v>
                </c:pt>
                <c:pt idx="318">
                  <c:v>3.1793509511867564</c:v>
                </c:pt>
                <c:pt idx="319">
                  <c:v>3.1798778214738759</c:v>
                </c:pt>
                <c:pt idx="320">
                  <c:v>3.1804062304866259</c:v>
                </c:pt>
                <c:pt idx="321">
                  <c:v>3.1809361687694819</c:v>
                </c:pt>
                <c:pt idx="322">
                  <c:v>3.1814676254215275</c:v>
                </c:pt>
                <c:pt idx="323">
                  <c:v>3.1820005882411619</c:v>
                </c:pt>
                <c:pt idx="324">
                  <c:v>3.182535043859084</c:v>
                </c:pt>
                <c:pt idx="325">
                  <c:v>3.1830709778644932</c:v>
                </c:pt>
                <c:pt idx="326">
                  <c:v>3.1836083749214907</c:v>
                </c:pt>
                <c:pt idx="327">
                  <c:v>3.1841472188777438</c:v>
                </c:pt>
                <c:pt idx="328">
                  <c:v>3.1846874928628717</c:v>
                </c:pt>
                <c:pt idx="329">
                  <c:v>3.1852291793834215</c:v>
                </c:pt>
                <c:pt idx="330">
                  <c:v>3.1857722604069547</c:v>
                </c:pt>
                <c:pt idx="331">
                  <c:v>3.1863167174416054</c:v>
                </c:pt>
                <c:pt idx="332">
                  <c:v>3.1868625316090577</c:v>
                </c:pt>
                <c:pt idx="333">
                  <c:v>3.1874096837103565</c:v>
                </c:pt>
                <c:pt idx="334">
                  <c:v>3.1879581542873643</c:v>
                </c:pt>
                <c:pt idx="335">
                  <c:v>3.1885079236792189</c:v>
                </c:pt>
                <c:pt idx="336">
                  <c:v>3.1890589720731271</c:v>
                </c:pt>
                <c:pt idx="337">
                  <c:v>3.1896112795500393</c:v>
                </c:pt>
                <c:pt idx="338">
                  <c:v>3.1901648261281528</c:v>
                </c:pt>
                <c:pt idx="339">
                  <c:v>3.1907195918014777</c:v>
                </c:pt>
                <c:pt idx="340">
                  <c:v>3.1912755565730953</c:v>
                </c:pt>
                <c:pt idx="341">
                  <c:v>3.191832700486998</c:v>
                </c:pt>
                <c:pt idx="342">
                  <c:v>3.1923910036579235</c:v>
                </c:pt>
                <c:pt idx="343">
                  <c:v>3.1929504462948826</c:v>
                </c:pt>
                <c:pt idx="344">
                  <c:v>3.193511008723215</c:v>
                </c:pt>
                <c:pt idx="345">
                  <c:v>3.1940726714077465</c:v>
                </c:pt>
                <c:pt idx="346">
                  <c:v>3.194635414966891</c:v>
                </c:pt>
                <c:pt idx="347">
                  <c:v>3.1951992201908075</c:v>
                </c:pt>
                <c:pt idx="348">
                  <c:v>3.1957640680552899</c:v>
                </c:pt>
                <c:pt idx="349">
                  <c:v>3.1963299397322906</c:v>
                </c:pt>
                <c:pt idx="350">
                  <c:v>3.1968968166021794</c:v>
                </c:pt>
                <c:pt idx="351">
                  <c:v>3.1974646802602686</c:v>
                </c:pt>
                <c:pt idx="352">
                  <c:v>3.1980335125273802</c:v>
                </c:pt>
                <c:pt idx="353">
                  <c:v>3.1986032954536912</c:v>
                </c:pt>
                <c:pt idx="354">
                  <c:v>3.1991740113252716</c:v>
                </c:pt>
                <c:pt idx="355">
                  <c:v>3.1997456426676241</c:v>
                </c:pt>
                <c:pt idx="356">
                  <c:v>3.2003181722498217</c:v>
                </c:pt>
                <c:pt idx="357">
                  <c:v>3.2008915830853972</c:v>
                </c:pt>
                <c:pt idx="358">
                  <c:v>3.2014658584349069</c:v>
                </c:pt>
                <c:pt idx="359">
                  <c:v>3.2020409818074382</c:v>
                </c:pt>
                <c:pt idx="360">
                  <c:v>3.2026169369600002</c:v>
                </c:pt>
                <c:pt idx="361">
                  <c:v>3.2031937078969914</c:v>
                </c:pt>
                <c:pt idx="362">
                  <c:v>3.2037712788702137</c:v>
                </c:pt>
                <c:pt idx="363">
                  <c:v>3.2043496343771958</c:v>
                </c:pt>
                <c:pt idx="364">
                  <c:v>3.204928759160306</c:v>
                </c:pt>
                <c:pt idx="365">
                  <c:v>3.2055086382039812</c:v>
                </c:pt>
                <c:pt idx="366">
                  <c:v>3.2060892567321835</c:v>
                </c:pt>
                <c:pt idx="367">
                  <c:v>3.2066706002070253</c:v>
                </c:pt>
                <c:pt idx="368">
                  <c:v>3.2072526543254147</c:v>
                </c:pt>
                <c:pt idx="369">
                  <c:v>3.2078354050153095</c:v>
                </c:pt>
                <c:pt idx="370">
                  <c:v>3.2084188384339427</c:v>
                </c:pt>
                <c:pt idx="371">
                  <c:v>3.2090029409640959</c:v>
                </c:pt>
                <c:pt idx="372">
                  <c:v>3.2095876992090364</c:v>
                </c:pt>
                <c:pt idx="373">
                  <c:v>3.2101730999915485</c:v>
                </c:pt>
                <c:pt idx="374">
                  <c:v>3.2107591303488903</c:v>
                </c:pt>
                <c:pt idx="375">
                  <c:v>3.2113457775290639</c:v>
                </c:pt>
                <c:pt idx="376">
                  <c:v>3.2119330289876347</c:v>
                </c:pt>
                <c:pt idx="377">
                  <c:v>3.2125208723833456</c:v>
                </c:pt>
                <c:pt idx="378">
                  <c:v>3.2131092955759124</c:v>
                </c:pt>
                <c:pt idx="379">
                  <c:v>3.2136982866189401</c:v>
                </c:pt>
                <c:pt idx="380">
                  <c:v>3.2142878337600633</c:v>
                </c:pt>
                <c:pt idx="381">
                  <c:v>3.2148779254343678</c:v>
                </c:pt>
                <c:pt idx="382">
                  <c:v>3.2154685502627771</c:v>
                </c:pt>
                <c:pt idx="383">
                  <c:v>3.2160596970459165</c:v>
                </c:pt>
                <c:pt idx="384">
                  <c:v>3.2166513547633313</c:v>
                </c:pt>
                <c:pt idx="385">
                  <c:v>3.2172435125657683</c:v>
                </c:pt>
                <c:pt idx="386">
                  <c:v>3.2178361597779777</c:v>
                </c:pt>
                <c:pt idx="387">
                  <c:v>3.2184292858884076</c:v>
                </c:pt>
                <c:pt idx="388">
                  <c:v>3.2190228805497219</c:v>
                </c:pt>
                <c:pt idx="389">
                  <c:v>3.2196169335744012</c:v>
                </c:pt>
                <c:pt idx="390">
                  <c:v>3.2202114349317918</c:v>
                </c:pt>
                <c:pt idx="391">
                  <c:v>3.2208063747442273</c:v>
                </c:pt>
                <c:pt idx="392">
                  <c:v>3.2214017432847539</c:v>
                </c:pt>
                <c:pt idx="393">
                  <c:v>3.2219975309724553</c:v>
                </c:pt>
                <c:pt idx="394">
                  <c:v>3.2225937283706214</c:v>
                </c:pt>
                <c:pt idx="395">
                  <c:v>3.2231903261846035</c:v>
                </c:pt>
                <c:pt idx="396">
                  <c:v>3.2237873152566312</c:v>
                </c:pt>
                <c:pt idx="397">
                  <c:v>3.2243846865642016</c:v>
                </c:pt>
                <c:pt idx="398">
                  <c:v>3.224982431218633</c:v>
                </c:pt>
                <c:pt idx="399">
                  <c:v>3.2255805404600419</c:v>
                </c:pt>
                <c:pt idx="400">
                  <c:v>3.226179005656479</c:v>
                </c:pt>
                <c:pt idx="401">
                  <c:v>3.2267778182993103</c:v>
                </c:pt>
                <c:pt idx="402">
                  <c:v>3.2273769700039328</c:v>
                </c:pt>
                <c:pt idx="403">
                  <c:v>3.2279764525057688</c:v>
                </c:pt>
                <c:pt idx="404">
                  <c:v>3.228576257655174</c:v>
                </c:pt>
                <c:pt idx="405">
                  <c:v>3.2291763774217728</c:v>
                </c:pt>
                <c:pt idx="406">
                  <c:v>3.2297768038851071</c:v>
                </c:pt>
                <c:pt idx="407">
                  <c:v>3.2303775292374928</c:v>
                </c:pt>
                <c:pt idx="408">
                  <c:v>3.2309785457798625</c:v>
                </c:pt>
                <c:pt idx="409">
                  <c:v>3.2315798459196561</c:v>
                </c:pt>
                <c:pt idx="410">
                  <c:v>3.2321814221704033</c:v>
                </c:pt>
                <c:pt idx="411">
                  <c:v>3.2327832671476342</c:v>
                </c:pt>
                <c:pt idx="412">
                  <c:v>3.2333853735704388</c:v>
                </c:pt>
                <c:pt idx="413">
                  <c:v>3.2339877342553436</c:v>
                </c:pt>
                <c:pt idx="414">
                  <c:v>3.234590342118306</c:v>
                </c:pt>
                <c:pt idx="415">
                  <c:v>3.2351931901711808</c:v>
                </c:pt>
                <c:pt idx="416">
                  <c:v>3.2357962715215729</c:v>
                </c:pt>
                <c:pt idx="417">
                  <c:v>3.2363995793686877</c:v>
                </c:pt>
                <c:pt idx="418">
                  <c:v>3.2370031070048499</c:v>
                </c:pt>
                <c:pt idx="419">
                  <c:v>3.2376068478129127</c:v>
                </c:pt>
                <c:pt idx="420">
                  <c:v>3.2382107952641768</c:v>
                </c:pt>
                <c:pt idx="421">
                  <c:v>3.2388149429183555</c:v>
                </c:pt>
                <c:pt idx="422">
                  <c:v>3.2394192844209329</c:v>
                </c:pt>
                <c:pt idx="423">
                  <c:v>3.2400238135028783</c:v>
                </c:pt>
                <c:pt idx="424">
                  <c:v>3.2406285239787849</c:v>
                </c:pt>
                <c:pt idx="425">
                  <c:v>3.2412334097476316</c:v>
                </c:pt>
                <c:pt idx="426">
                  <c:v>3.2418384647881462</c:v>
                </c:pt>
                <c:pt idx="427">
                  <c:v>3.2424436831609738</c:v>
                </c:pt>
                <c:pt idx="428">
                  <c:v>3.2430490590061183</c:v>
                </c:pt>
                <c:pt idx="429">
                  <c:v>3.2436545865418092</c:v>
                </c:pt>
                <c:pt idx="430">
                  <c:v>3.244260260064741</c:v>
                </c:pt>
                <c:pt idx="431">
                  <c:v>3.2448660739470592</c:v>
                </c:pt>
                <c:pt idx="432">
                  <c:v>3.2454720226382481</c:v>
                </c:pt>
                <c:pt idx="433">
                  <c:v>3.2460781006607045</c:v>
                </c:pt>
                <c:pt idx="434">
                  <c:v>3.2466843026131711</c:v>
                </c:pt>
                <c:pt idx="435">
                  <c:v>3.2472906231658207</c:v>
                </c:pt>
                <c:pt idx="436">
                  <c:v>3.2478970570615653</c:v>
                </c:pt>
                <c:pt idx="437">
                  <c:v>3.2485035991163391</c:v>
                </c:pt>
                <c:pt idx="438">
                  <c:v>3.2491102442149371</c:v>
                </c:pt>
                <c:pt idx="439">
                  <c:v>3.2497169873141587</c:v>
                </c:pt>
                <c:pt idx="440">
                  <c:v>3.2503238234386167</c:v>
                </c:pt>
                <c:pt idx="441">
                  <c:v>3.2509307476825393</c:v>
                </c:pt>
                <c:pt idx="442">
                  <c:v>3.2515377552091564</c:v>
                </c:pt>
                <c:pt idx="443">
                  <c:v>3.2521448412476195</c:v>
                </c:pt>
                <c:pt idx="444">
                  <c:v>3.2527520010945485</c:v>
                </c:pt>
                <c:pt idx="445">
                  <c:v>3.2533592301135696</c:v>
                </c:pt>
                <c:pt idx="446">
                  <c:v>3.2539665237338324</c:v>
                </c:pt>
                <c:pt idx="447">
                  <c:v>3.2545738774481174</c:v>
                </c:pt>
                <c:pt idx="448">
                  <c:v>3.2551812868153771</c:v>
                </c:pt>
                <c:pt idx="449">
                  <c:v>3.2557887474581966</c:v>
                </c:pt>
                <c:pt idx="450">
                  <c:v>3.256396255062203</c:v>
                </c:pt>
                <c:pt idx="451">
                  <c:v>3.2570038053773276</c:v>
                </c:pt>
                <c:pt idx="452">
                  <c:v>3.2576113942149272</c:v>
                </c:pt>
                <c:pt idx="453">
                  <c:v>3.2582190174480647</c:v>
                </c:pt>
                <c:pt idx="454">
                  <c:v>3.2588266710126987</c:v>
                </c:pt>
                <c:pt idx="455">
                  <c:v>3.2594343509046464</c:v>
                </c:pt>
                <c:pt idx="456">
                  <c:v>3.2600420531814924</c:v>
                </c:pt>
                <c:pt idx="457">
                  <c:v>3.2606497739604503</c:v>
                </c:pt>
                <c:pt idx="458">
                  <c:v>3.2612575094186713</c:v>
                </c:pt>
                <c:pt idx="459">
                  <c:v>3.2618652557934116</c:v>
                </c:pt>
                <c:pt idx="460">
                  <c:v>3.2624730093787004</c:v>
                </c:pt>
                <c:pt idx="461">
                  <c:v>3.2630807665302815</c:v>
                </c:pt>
                <c:pt idx="462">
                  <c:v>3.2636885236602264</c:v>
                </c:pt>
                <c:pt idx="463">
                  <c:v>3.2642962772386888</c:v>
                </c:pt>
                <c:pt idx="464">
                  <c:v>3.2649040237938047</c:v>
                </c:pt>
                <c:pt idx="465">
                  <c:v>3.2655117599104511</c:v>
                </c:pt>
                <c:pt idx="466">
                  <c:v>3.2661194822303496</c:v>
                </c:pt>
                <c:pt idx="467">
                  <c:v>3.2667271874515844</c:v>
                </c:pt>
                <c:pt idx="468">
                  <c:v>3.2673348723281448</c:v>
                </c:pt>
                <c:pt idx="469">
                  <c:v>3.267942533670559</c:v>
                </c:pt>
                <c:pt idx="470">
                  <c:v>3.268550168344067</c:v>
                </c:pt>
                <c:pt idx="471">
                  <c:v>3.2691577732685371</c:v>
                </c:pt>
                <c:pt idx="472">
                  <c:v>3.2697653454197315</c:v>
                </c:pt>
                <c:pt idx="473">
                  <c:v>3.27037288182634</c:v>
                </c:pt>
                <c:pt idx="474">
                  <c:v>3.2709803795734471</c:v>
                </c:pt>
                <c:pt idx="475">
                  <c:v>3.2715878357969883</c:v>
                </c:pt>
                <c:pt idx="476">
                  <c:v>3.2721952476888472</c:v>
                </c:pt>
                <c:pt idx="477">
                  <c:v>3.2728026124937211</c:v>
                </c:pt>
                <c:pt idx="478">
                  <c:v>3.2734099275070516</c:v>
                </c:pt>
                <c:pt idx="479">
                  <c:v>3.274017190080003</c:v>
                </c:pt>
                <c:pt idx="480">
                  <c:v>3.2746243976135272</c:v>
                </c:pt>
                <c:pt idx="481">
                  <c:v>3.2752315475622717</c:v>
                </c:pt>
                <c:pt idx="482">
                  <c:v>3.2758386374315451</c:v>
                </c:pt>
                <c:pt idx="483">
                  <c:v>3.2764456647788771</c:v>
                </c:pt>
                <c:pt idx="484">
                  <c:v>3.2770526272119644</c:v>
                </c:pt>
                <c:pt idx="485">
                  <c:v>3.2776595223902092</c:v>
                </c:pt>
                <c:pt idx="486">
                  <c:v>3.2782663480231875</c:v>
                </c:pt>
                <c:pt idx="487">
                  <c:v>3.2788731018711763</c:v>
                </c:pt>
                <c:pt idx="488">
                  <c:v>3.2794797817449464</c:v>
                </c:pt>
                <c:pt idx="489">
                  <c:v>3.2800863855031892</c:v>
                </c:pt>
                <c:pt idx="490">
                  <c:v>3.2806929110562999</c:v>
                </c:pt>
                <c:pt idx="491">
                  <c:v>3.2812993563623385</c:v>
                </c:pt>
                <c:pt idx="492">
                  <c:v>3.2819057194287069</c:v>
                </c:pt>
                <c:pt idx="493">
                  <c:v>3.2825119983118789</c:v>
                </c:pt>
                <c:pt idx="494">
                  <c:v>3.2831181911176062</c:v>
                </c:pt>
                <c:pt idx="495">
                  <c:v>3.2837242959974606</c:v>
                </c:pt>
                <c:pt idx="496">
                  <c:v>3.2843303111522726</c:v>
                </c:pt>
                <c:pt idx="497">
                  <c:v>3.2849362348314806</c:v>
                </c:pt>
                <c:pt idx="498">
                  <c:v>3.2855420653306266</c:v>
                </c:pt>
                <c:pt idx="499">
                  <c:v>3.2861478009918592</c:v>
                </c:pt>
                <c:pt idx="500">
                  <c:v>3.2867534402059535</c:v>
                </c:pt>
                <c:pt idx="501">
                  <c:v>3.2873589814089739</c:v>
                </c:pt>
                <c:pt idx="502">
                  <c:v>3.2879644230833911</c:v>
                </c:pt>
                <c:pt idx="503">
                  <c:v>3.2885697637584563</c:v>
                </c:pt>
                <c:pt idx="504">
                  <c:v>3.2891750020087427</c:v>
                </c:pt>
                <c:pt idx="505">
                  <c:v>3.2897801364536727</c:v>
                </c:pt>
                <c:pt idx="506">
                  <c:v>3.290385165760835</c:v>
                </c:pt>
                <c:pt idx="507">
                  <c:v>3.2909900886387931</c:v>
                </c:pt>
                <c:pt idx="508">
                  <c:v>3.2915949038432331</c:v>
                </c:pt>
                <c:pt idx="509">
                  <c:v>3.2921996101751159</c:v>
                </c:pt>
                <c:pt idx="510">
                  <c:v>3.2928042064779897</c:v>
                </c:pt>
                <c:pt idx="511">
                  <c:v>3.2934086916405541</c:v>
                </c:pt>
                <c:pt idx="512">
                  <c:v>3.2940130645935382</c:v>
                </c:pt>
                <c:pt idx="513">
                  <c:v>3.2946173243144097</c:v>
                </c:pt>
                <c:pt idx="514">
                  <c:v>3.2952214698205005</c:v>
                </c:pt>
                <c:pt idx="515">
                  <c:v>3.295825500174252</c:v>
                </c:pt>
                <c:pt idx="516">
                  <c:v>3.2964294144797277</c:v>
                </c:pt>
                <c:pt idx="517">
                  <c:v>3.2970332118847203</c:v>
                </c:pt>
                <c:pt idx="518">
                  <c:v>3.2976368915785041</c:v>
                </c:pt>
                <c:pt idx="519">
                  <c:v>3.2982404527912434</c:v>
                </c:pt>
                <c:pt idx="520">
                  <c:v>3.2988438947972556</c:v>
                </c:pt>
                <c:pt idx="521">
                  <c:v>3.2994472169103624</c:v>
                </c:pt>
                <c:pt idx="522">
                  <c:v>3.3000504184861885</c:v>
                </c:pt>
                <c:pt idx="523">
                  <c:v>3.300653498922304</c:v>
                </c:pt>
                <c:pt idx="524">
                  <c:v>3.3012564576547332</c:v>
                </c:pt>
                <c:pt idx="525">
                  <c:v>3.3018592941628828</c:v>
                </c:pt>
                <c:pt idx="526">
                  <c:v>3.3024620079630642</c:v>
                </c:pt>
                <c:pt idx="527">
                  <c:v>3.3030645986146876</c:v>
                </c:pt>
                <c:pt idx="528">
                  <c:v>3.3036670657154827</c:v>
                </c:pt>
                <c:pt idx="529">
                  <c:v>3.3042694089012983</c:v>
                </c:pt>
                <c:pt idx="530">
                  <c:v>3.3048716278495309</c:v>
                </c:pt>
                <c:pt idx="531">
                  <c:v>3.3054737222741242</c:v>
                </c:pt>
                <c:pt idx="532">
                  <c:v>3.3060756919304355</c:v>
                </c:pt>
                <c:pt idx="533">
                  <c:v>3.306677536610521</c:v>
                </c:pt>
                <c:pt idx="534">
                  <c:v>3.3072792561446729</c:v>
                </c:pt>
                <c:pt idx="535">
                  <c:v>3.3078808504003669</c:v>
                </c:pt>
                <c:pt idx="536">
                  <c:v>3.3084823192843977</c:v>
                </c:pt>
                <c:pt idx="537">
                  <c:v>3.3090836627392699</c:v>
                </c:pt>
                <c:pt idx="538">
                  <c:v>3.309684880747116</c:v>
                </c:pt>
                <c:pt idx="539">
                  <c:v>3.3102859733237127</c:v>
                </c:pt>
                <c:pt idx="540">
                  <c:v>3.3108869405236199</c:v>
                </c:pt>
                <c:pt idx="541">
                  <c:v>3.3114877824371902</c:v>
                </c:pt>
                <c:pt idx="542">
                  <c:v>3.3120884991902209</c:v>
                </c:pt>
                <c:pt idx="543">
                  <c:v>3.312689090945522</c:v>
                </c:pt>
                <c:pt idx="544">
                  <c:v>3.313289557901423</c:v>
                </c:pt>
                <c:pt idx="545">
                  <c:v>3.3138899002901248</c:v>
                </c:pt>
                <c:pt idx="546">
                  <c:v>3.3144901183792514</c:v>
                </c:pt>
                <c:pt idx="547">
                  <c:v>3.3150902124744981</c:v>
                </c:pt>
                <c:pt idx="548">
                  <c:v>3.3156901829108678</c:v>
                </c:pt>
                <c:pt idx="549">
                  <c:v>3.3162900300607889</c:v>
                </c:pt>
                <c:pt idx="550">
                  <c:v>3.3168897543310054</c:v>
                </c:pt>
                <c:pt idx="551">
                  <c:v>3.3174893561603929</c:v>
                </c:pt>
                <c:pt idx="552">
                  <c:v>3.3180888360228105</c:v>
                </c:pt>
                <c:pt idx="553">
                  <c:v>3.318688194424178</c:v>
                </c:pt>
                <c:pt idx="554">
                  <c:v>3.3192874319038008</c:v>
                </c:pt>
                <c:pt idx="555">
                  <c:v>3.3198865490348233</c:v>
                </c:pt>
                <c:pt idx="556">
                  <c:v>3.3204855464211747</c:v>
                </c:pt>
                <c:pt idx="557">
                  <c:v>3.3210844247006319</c:v>
                </c:pt>
                <c:pt idx="558">
                  <c:v>3.3216831845406505</c:v>
                </c:pt>
                <c:pt idx="559">
                  <c:v>3.3222818266435166</c:v>
                </c:pt>
                <c:pt idx="560">
                  <c:v>3.3228803517405963</c:v>
                </c:pt>
                <c:pt idx="561">
                  <c:v>3.3234787605945959</c:v>
                </c:pt>
                <c:pt idx="562">
                  <c:v>3.324077054001167</c:v>
                </c:pt>
                <c:pt idx="563">
                  <c:v>3.3246752327842062</c:v>
                </c:pt>
                <c:pt idx="564">
                  <c:v>3.3252732977997921</c:v>
                </c:pt>
                <c:pt idx="565">
                  <c:v>3.3258712499327396</c:v>
                </c:pt>
                <c:pt idx="566">
                  <c:v>3.3264690900994083</c:v>
                </c:pt>
                <c:pt idx="567">
                  <c:v>3.3270668192435657</c:v>
                </c:pt>
                <c:pt idx="568">
                  <c:v>3.327664438341376</c:v>
                </c:pt>
                <c:pt idx="569">
                  <c:v>3.3282619483953217</c:v>
                </c:pt>
                <c:pt idx="570">
                  <c:v>3.3288593504378987</c:v>
                </c:pt>
                <c:pt idx="571">
                  <c:v>3.3294566455321233</c:v>
                </c:pt>
                <c:pt idx="572">
                  <c:v>3.3300538347657831</c:v>
                </c:pt>
                <c:pt idx="573">
                  <c:v>3.3306509192571268</c:v>
                </c:pt>
                <c:pt idx="574">
                  <c:v>3.3312479001507098</c:v>
                </c:pt>
                <c:pt idx="575">
                  <c:v>3.3318447786222487</c:v>
                </c:pt>
                <c:pt idx="576">
                  <c:v>3.3324415558691598</c:v>
                </c:pt>
                <c:pt idx="577">
                  <c:v>3.3330382331215755</c:v>
                </c:pt>
                <c:pt idx="578">
                  <c:v>3.333634811632705</c:v>
                </c:pt>
                <c:pt idx="579">
                  <c:v>3.3342312926840725</c:v>
                </c:pt>
                <c:pt idx="580">
                  <c:v>3.334827677583406</c:v>
                </c:pt>
                <c:pt idx="581">
                  <c:v>3.3354239676638588</c:v>
                </c:pt>
                <c:pt idx="582">
                  <c:v>3.3360201642845464</c:v>
                </c:pt>
                <c:pt idx="583">
                  <c:v>3.3366162688294345</c:v>
                </c:pt>
                <c:pt idx="584">
                  <c:v>3.3372122827108841</c:v>
                </c:pt>
                <c:pt idx="585">
                  <c:v>3.3378082073621309</c:v>
                </c:pt>
                <c:pt idx="586">
                  <c:v>3.3384040442450527</c:v>
                </c:pt>
                <c:pt idx="587">
                  <c:v>3.3389997948436054</c:v>
                </c:pt>
                <c:pt idx="588">
                  <c:v>3.3395954606659064</c:v>
                </c:pt>
                <c:pt idx="589">
                  <c:v>3.3401910432457855</c:v>
                </c:pt>
                <c:pt idx="590">
                  <c:v>3.3407865441396858</c:v>
                </c:pt>
                <c:pt idx="591">
                  <c:v>3.3413819649289529</c:v>
                </c:pt>
                <c:pt idx="592">
                  <c:v>3.3419773072159842</c:v>
                </c:pt>
                <c:pt idx="593">
                  <c:v>3.3425725726283453</c:v>
                </c:pt>
                <c:pt idx="594">
                  <c:v>3.3431677628155496</c:v>
                </c:pt>
                <c:pt idx="595">
                  <c:v>3.3437628794495788</c:v>
                </c:pt>
                <c:pt idx="596">
                  <c:v>3.3443579242250729</c:v>
                </c:pt>
                <c:pt idx="597">
                  <c:v>3.3449528988567518</c:v>
                </c:pt>
                <c:pt idx="598">
                  <c:v>3.345547805085638</c:v>
                </c:pt>
                <c:pt idx="599">
                  <c:v>3.3461426446697482</c:v>
                </c:pt>
                <c:pt idx="600">
                  <c:v>3.3467374193911068</c:v>
                </c:pt>
                <c:pt idx="601">
                  <c:v>3.3473321310516813</c:v>
                </c:pt>
                <c:pt idx="602">
                  <c:v>3.347926781473892</c:v>
                </c:pt>
                <c:pt idx="603">
                  <c:v>3.3485213725020841</c:v>
                </c:pt>
                <c:pt idx="604">
                  <c:v>3.3491159060003266</c:v>
                </c:pt>
                <c:pt idx="605">
                  <c:v>3.3497103838523135</c:v>
                </c:pt>
                <c:pt idx="606">
                  <c:v>3.3503048079626749</c:v>
                </c:pt>
                <c:pt idx="607">
                  <c:v>3.3508991802535588</c:v>
                </c:pt>
                <c:pt idx="608">
                  <c:v>3.3514935026687782</c:v>
                </c:pt>
                <c:pt idx="609">
                  <c:v>3.3520877771703086</c:v>
                </c:pt>
                <c:pt idx="610">
                  <c:v>3.3526820057376439</c:v>
                </c:pt>
                <c:pt idx="611">
                  <c:v>3.3532761903722355</c:v>
                </c:pt>
                <c:pt idx="612">
                  <c:v>3.3538703330905921</c:v>
                </c:pt>
                <c:pt idx="613">
                  <c:v>3.3544644359287679</c:v>
                </c:pt>
                <c:pt idx="614">
                  <c:v>3.3550585009410341</c:v>
                </c:pt>
                <c:pt idx="615">
                  <c:v>3.3556525301992632</c:v>
                </c:pt>
                <c:pt idx="616">
                  <c:v>3.3562465257911489</c:v>
                </c:pt>
                <c:pt idx="617">
                  <c:v>3.3568404898248545</c:v>
                </c:pt>
                <c:pt idx="618">
                  <c:v>3.3574344244211183</c:v>
                </c:pt>
                <c:pt idx="619">
                  <c:v>3.3580283317215214</c:v>
                </c:pt>
                <c:pt idx="620">
                  <c:v>3.3586222138829438</c:v>
                </c:pt>
                <c:pt idx="621">
                  <c:v>3.3592160730755429</c:v>
                </c:pt>
                <c:pt idx="622">
                  <c:v>3.3598099114895259</c:v>
                </c:pt>
                <c:pt idx="623">
                  <c:v>3.3604037313287805</c:v>
                </c:pt>
                <c:pt idx="624">
                  <c:v>3.3609975348138219</c:v>
                </c:pt>
                <c:pt idx="625">
                  <c:v>3.3615913241791997</c:v>
                </c:pt>
                <c:pt idx="626">
                  <c:v>3.362185101674898</c:v>
                </c:pt>
                <c:pt idx="627">
                  <c:v>3.3627788695668244</c:v>
                </c:pt>
                <c:pt idx="628">
                  <c:v>3.3633726301347568</c:v>
                </c:pt>
                <c:pt idx="629">
                  <c:v>3.36396638567249</c:v>
                </c:pt>
                <c:pt idx="630">
                  <c:v>3.3645601384881081</c:v>
                </c:pt>
                <c:pt idx="631">
                  <c:v>3.3651538909035654</c:v>
                </c:pt>
                <c:pt idx="632">
                  <c:v>3.3657476452553547</c:v>
                </c:pt>
                <c:pt idx="633">
                  <c:v>3.3663414038927879</c:v>
                </c:pt>
                <c:pt idx="634">
                  <c:v>3.3669351691774247</c:v>
                </c:pt>
                <c:pt idx="635">
                  <c:v>3.3675289434865991</c:v>
                </c:pt>
                <c:pt idx="636">
                  <c:v>3.3681227292075215</c:v>
                </c:pt>
                <c:pt idx="637">
                  <c:v>3.3687165287401521</c:v>
                </c:pt>
                <c:pt idx="638">
                  <c:v>3.369310344500656</c:v>
                </c:pt>
                <c:pt idx="639">
                  <c:v>3.3699041789129627</c:v>
                </c:pt>
                <c:pt idx="640">
                  <c:v>3.370498034413548</c:v>
                </c:pt>
                <c:pt idx="641">
                  <c:v>3.3710919134518065</c:v>
                </c:pt>
                <c:pt idx="642">
                  <c:v>3.3716858184889018</c:v>
                </c:pt>
                <c:pt idx="643">
                  <c:v>3.3722797519968433</c:v>
                </c:pt>
                <c:pt idx="644">
                  <c:v>3.3728737164571401</c:v>
                </c:pt>
                <c:pt idx="645">
                  <c:v>3.3734677143635459</c:v>
                </c:pt>
                <c:pt idx="646">
                  <c:v>3.3740617482215152</c:v>
                </c:pt>
                <c:pt idx="647">
                  <c:v>3.3746558205433788</c:v>
                </c:pt>
                <c:pt idx="648">
                  <c:v>3.375249933854751</c:v>
                </c:pt>
                <c:pt idx="649">
                  <c:v>3.3758440906905216</c:v>
                </c:pt>
                <c:pt idx="650">
                  <c:v>3.376438293595216</c:v>
                </c:pt>
                <c:pt idx="651">
                  <c:v>3.3770325451212484</c:v>
                </c:pt>
                <c:pt idx="652">
                  <c:v>3.377626847832758</c:v>
                </c:pt>
                <c:pt idx="653">
                  <c:v>3.3782212043017372</c:v>
                </c:pt>
                <c:pt idx="654">
                  <c:v>3.3788156171088026</c:v>
                </c:pt>
                <c:pt idx="655">
                  <c:v>3.379410088843362</c:v>
                </c:pt>
                <c:pt idx="656">
                  <c:v>3.3800046221044191</c:v>
                </c:pt>
                <c:pt idx="657">
                  <c:v>3.3805992194979755</c:v>
                </c:pt>
                <c:pt idx="658">
                  <c:v>3.3811938836380282</c:v>
                </c:pt>
                <c:pt idx="659">
                  <c:v>3.3817886171482883</c:v>
                </c:pt>
                <c:pt idx="660">
                  <c:v>3.3823834226572487</c:v>
                </c:pt>
                <c:pt idx="661">
                  <c:v>3.3829783028012415</c:v>
                </c:pt>
                <c:pt idx="662">
                  <c:v>3.3835732602265516</c:v>
                </c:pt>
                <c:pt idx="663">
                  <c:v>3.3841682975849272</c:v>
                </c:pt>
                <c:pt idx="664">
                  <c:v>3.3847634175335273</c:v>
                </c:pt>
                <c:pt idx="665">
                  <c:v>3.3853586227367058</c:v>
                </c:pt>
                <c:pt idx="666">
                  <c:v>3.3859539158686891</c:v>
                </c:pt>
                <c:pt idx="667">
                  <c:v>3.3865492996043018</c:v>
                </c:pt>
                <c:pt idx="668">
                  <c:v>3.38714477662832</c:v>
                </c:pt>
                <c:pt idx="669">
                  <c:v>3.3877403496298015</c:v>
                </c:pt>
                <c:pt idx="670">
                  <c:v>3.3883360213038491</c:v>
                </c:pt>
                <c:pt idx="671">
                  <c:v>3.3889317943507491</c:v>
                </c:pt>
                <c:pt idx="672">
                  <c:v>3.3895276714765803</c:v>
                </c:pt>
                <c:pt idx="673">
                  <c:v>3.3901236553916485</c:v>
                </c:pt>
                <c:pt idx="674">
                  <c:v>3.3907197488121188</c:v>
                </c:pt>
                <c:pt idx="675">
                  <c:v>3.3913159544579257</c:v>
                </c:pt>
                <c:pt idx="676">
                  <c:v>3.3919122750533495</c:v>
                </c:pt>
                <c:pt idx="677">
                  <c:v>3.39250871332833</c:v>
                </c:pt>
                <c:pt idx="678">
                  <c:v>3.3931052720143686</c:v>
                </c:pt>
                <c:pt idx="679">
                  <c:v>3.3937019538495106</c:v>
                </c:pt>
                <c:pt idx="680">
                  <c:v>3.3942987615756515</c:v>
                </c:pt>
                <c:pt idx="681">
                  <c:v>3.394895697933876</c:v>
                </c:pt>
                <c:pt idx="682">
                  <c:v>3.3954927656734251</c:v>
                </c:pt>
                <c:pt idx="683">
                  <c:v>3.3960899675461613</c:v>
                </c:pt>
                <c:pt idx="684">
                  <c:v>3.3966873063041696</c:v>
                </c:pt>
                <c:pt idx="685">
                  <c:v>3.3972847847041807</c:v>
                </c:pt>
                <c:pt idx="686">
                  <c:v>3.3978824055053183</c:v>
                </c:pt>
                <c:pt idx="687">
                  <c:v>3.3984801714688953</c:v>
                </c:pt>
                <c:pt idx="688">
                  <c:v>3.3990780853594309</c:v>
                </c:pt>
                <c:pt idx="689">
                  <c:v>3.3996761499414969</c:v>
                </c:pt>
                <c:pt idx="690">
                  <c:v>3.4002743679847311</c:v>
                </c:pt>
                <c:pt idx="691">
                  <c:v>3.4008727422564915</c:v>
                </c:pt>
                <c:pt idx="692">
                  <c:v>3.4014712755292003</c:v>
                </c:pt>
                <c:pt idx="693">
                  <c:v>3.4020699705728843</c:v>
                </c:pt>
                <c:pt idx="694">
                  <c:v>3.402668830165041</c:v>
                </c:pt>
                <c:pt idx="695">
                  <c:v>3.4032678570774726</c:v>
                </c:pt>
                <c:pt idx="696">
                  <c:v>3.4038670540857758</c:v>
                </c:pt>
                <c:pt idx="697">
                  <c:v>3.4044664239664</c:v>
                </c:pt>
                <c:pt idx="698">
                  <c:v>3.4050659694968699</c:v>
                </c:pt>
                <c:pt idx="699">
                  <c:v>3.4056656934516036</c:v>
                </c:pt>
                <c:pt idx="700">
                  <c:v>3.4062655986120989</c:v>
                </c:pt>
                <c:pt idx="701">
                  <c:v>3.4068656877511678</c:v>
                </c:pt>
                <c:pt idx="702">
                  <c:v>3.4074659636477733</c:v>
                </c:pt>
                <c:pt idx="703">
                  <c:v>3.4080664290794802</c:v>
                </c:pt>
                <c:pt idx="704">
                  <c:v>3.4086670868215583</c:v>
                </c:pt>
                <c:pt idx="705">
                  <c:v>3.4092679396499488</c:v>
                </c:pt>
                <c:pt idx="706">
                  <c:v>3.4098689903384241</c:v>
                </c:pt>
                <c:pt idx="707">
                  <c:v>3.4104702416616064</c:v>
                </c:pt>
                <c:pt idx="708">
                  <c:v>3.4110716963925887</c:v>
                </c:pt>
                <c:pt idx="709">
                  <c:v>3.4116733573043279</c:v>
                </c:pt>
                <c:pt idx="710">
                  <c:v>3.4122752271635637</c:v>
                </c:pt>
                <c:pt idx="711">
                  <c:v>3.412877308740673</c:v>
                </c:pt>
                <c:pt idx="712">
                  <c:v>3.4134796048013527</c:v>
                </c:pt>
                <c:pt idx="713">
                  <c:v>3.4140821181117484</c:v>
                </c:pt>
                <c:pt idx="714">
                  <c:v>3.4146848514343624</c:v>
                </c:pt>
                <c:pt idx="715">
                  <c:v>3.4152878075306461</c:v>
                </c:pt>
                <c:pt idx="716">
                  <c:v>3.4158909891568774</c:v>
                </c:pt>
                <c:pt idx="717">
                  <c:v>3.4164943990705838</c:v>
                </c:pt>
                <c:pt idx="718">
                  <c:v>3.4170980400230624</c:v>
                </c:pt>
                <c:pt idx="719">
                  <c:v>3.4177019147667842</c:v>
                </c:pt>
                <c:pt idx="720">
                  <c:v>3.4183060260467624</c:v>
                </c:pt>
                <c:pt idx="721">
                  <c:v>3.4189103766104036</c:v>
                </c:pt>
                <c:pt idx="722">
                  <c:v>3.4195149691966717</c:v>
                </c:pt>
                <c:pt idx="723">
                  <c:v>3.4201198065437444</c:v>
                </c:pt>
                <c:pt idx="724">
                  <c:v>3.4207248913854116</c:v>
                </c:pt>
                <c:pt idx="725">
                  <c:v>3.4213302264536383</c:v>
                </c:pt>
                <c:pt idx="726">
                  <c:v>3.4219358144746002</c:v>
                </c:pt>
                <c:pt idx="727">
                  <c:v>3.4225416581698553</c:v>
                </c:pt>
                <c:pt idx="728">
                  <c:v>3.4231477602601403</c:v>
                </c:pt>
                <c:pt idx="729">
                  <c:v>3.4237541234592346</c:v>
                </c:pt>
                <c:pt idx="730">
                  <c:v>3.4243607504770752</c:v>
                </c:pt>
                <c:pt idx="731">
                  <c:v>3.424967644020005</c:v>
                </c:pt>
                <c:pt idx="732">
                  <c:v>3.425574806788557</c:v>
                </c:pt>
                <c:pt idx="733">
                  <c:v>3.4261822414811363</c:v>
                </c:pt>
                <c:pt idx="734">
                  <c:v>3.4267899507879847</c:v>
                </c:pt>
                <c:pt idx="735">
                  <c:v>3.4273979373958827</c:v>
                </c:pt>
                <c:pt idx="736">
                  <c:v>3.4280062039849133</c:v>
                </c:pt>
                <c:pt idx="737">
                  <c:v>3.4286147532344469</c:v>
                </c:pt>
                <c:pt idx="738">
                  <c:v>3.429223587813035</c:v>
                </c:pt>
                <c:pt idx="739">
                  <c:v>3.4298327103864086</c:v>
                </c:pt>
                <c:pt idx="740">
                  <c:v>3.4304421236150988</c:v>
                </c:pt>
                <c:pt idx="741">
                  <c:v>3.4310518301517572</c:v>
                </c:pt>
                <c:pt idx="742">
                  <c:v>3.4316618326450046</c:v>
                </c:pt>
                <c:pt idx="743">
                  <c:v>3.4322721337381967</c:v>
                </c:pt>
                <c:pt idx="744">
                  <c:v>3.4328827360655367</c:v>
                </c:pt>
                <c:pt idx="745">
                  <c:v>3.433493642257659</c:v>
                </c:pt>
                <c:pt idx="746">
                  <c:v>3.434104854939485</c:v>
                </c:pt>
                <c:pt idx="747">
                  <c:v>3.4347163767239826</c:v>
                </c:pt>
                <c:pt idx="748">
                  <c:v>3.43532821022528</c:v>
                </c:pt>
                <c:pt idx="749">
                  <c:v>3.4359403580452179</c:v>
                </c:pt>
                <c:pt idx="750">
                  <c:v>3.4365528227821249</c:v>
                </c:pt>
                <c:pt idx="751">
                  <c:v>3.4371656070242524</c:v>
                </c:pt>
                <c:pt idx="752">
                  <c:v>3.4377787133552591</c:v>
                </c:pt>
                <c:pt idx="753">
                  <c:v>3.4383921443507361</c:v>
                </c:pt>
                <c:pt idx="754">
                  <c:v>3.439005902579674</c:v>
                </c:pt>
                <c:pt idx="755">
                  <c:v>3.439619990600753</c:v>
                </c:pt>
                <c:pt idx="756">
                  <c:v>3.4402344109706631</c:v>
                </c:pt>
                <c:pt idx="757">
                  <c:v>3.4408491662345897</c:v>
                </c:pt>
                <c:pt idx="758">
                  <c:v>3.4414642589307096</c:v>
                </c:pt>
                <c:pt idx="759">
                  <c:v>3.4420796915877627</c:v>
                </c:pt>
                <c:pt idx="760">
                  <c:v>3.4426954667302594</c:v>
                </c:pt>
                <c:pt idx="761">
                  <c:v>3.4433115868732491</c:v>
                </c:pt>
                <c:pt idx="762">
                  <c:v>3.4439280545220958</c:v>
                </c:pt>
                <c:pt idx="763">
                  <c:v>3.4445448721761531</c:v>
                </c:pt>
                <c:pt idx="764">
                  <c:v>3.4451620423237834</c:v>
                </c:pt>
                <c:pt idx="765">
                  <c:v>3.445779567449283</c:v>
                </c:pt>
                <c:pt idx="766">
                  <c:v>3.4463974500235368</c:v>
                </c:pt>
                <c:pt idx="767">
                  <c:v>3.4470156925108064</c:v>
                </c:pt>
                <c:pt idx="768">
                  <c:v>3.4476342973695582</c:v>
                </c:pt>
                <c:pt idx="769">
                  <c:v>3.4482532670438726</c:v>
                </c:pt>
                <c:pt idx="770">
                  <c:v>3.4488726039742392</c:v>
                </c:pt>
                <c:pt idx="771">
                  <c:v>3.4494923105875008</c:v>
                </c:pt>
                <c:pt idx="772">
                  <c:v>3.4501123893064838</c:v>
                </c:pt>
                <c:pt idx="773">
                  <c:v>3.450732842541397</c:v>
                </c:pt>
                <c:pt idx="774">
                  <c:v>3.4513536726921226</c:v>
                </c:pt>
                <c:pt idx="775">
                  <c:v>3.451974882154432</c:v>
                </c:pt>
                <c:pt idx="776">
                  <c:v>3.4525964733081658</c:v>
                </c:pt>
                <c:pt idx="777">
                  <c:v>3.4532184485289843</c:v>
                </c:pt>
                <c:pt idx="778">
                  <c:v>3.4538408101789502</c:v>
                </c:pt>
                <c:pt idx="779">
                  <c:v>3.4544635606161069</c:v>
                </c:pt>
                <c:pt idx="780">
                  <c:v>3.4550867021814282</c:v>
                </c:pt>
                <c:pt idx="781">
                  <c:v>3.4557102372105737</c:v>
                </c:pt>
                <c:pt idx="782">
                  <c:v>3.4563341680297777</c:v>
                </c:pt>
                <c:pt idx="783">
                  <c:v>3.456958496952371</c:v>
                </c:pt>
                <c:pt idx="784">
                  <c:v>3.457583226282865</c:v>
                </c:pt>
                <c:pt idx="785">
                  <c:v>3.4582083583164831</c:v>
                </c:pt>
                <c:pt idx="786">
                  <c:v>3.4588338953381355</c:v>
                </c:pt>
                <c:pt idx="787">
                  <c:v>3.4594598396209904</c:v>
                </c:pt>
                <c:pt idx="788">
                  <c:v>3.4600861934313052</c:v>
                </c:pt>
                <c:pt idx="789">
                  <c:v>3.4607129590184575</c:v>
                </c:pt>
                <c:pt idx="790">
                  <c:v>3.4613401386282874</c:v>
                </c:pt>
                <c:pt idx="791">
                  <c:v>3.4619677344925153</c:v>
                </c:pt>
                <c:pt idx="792">
                  <c:v>3.4625957488320296</c:v>
                </c:pt>
                <c:pt idx="793">
                  <c:v>3.4632241838565934</c:v>
                </c:pt>
                <c:pt idx="794">
                  <c:v>3.4638530417675852</c:v>
                </c:pt>
                <c:pt idx="795">
                  <c:v>3.4644823247546626</c:v>
                </c:pt>
                <c:pt idx="796">
                  <c:v>3.4651120349958981</c:v>
                </c:pt>
                <c:pt idx="797">
                  <c:v>3.4657421746576942</c:v>
                </c:pt>
                <c:pt idx="798">
                  <c:v>3.4663727458967575</c:v>
                </c:pt>
                <c:pt idx="799">
                  <c:v>3.4670037508581339</c:v>
                </c:pt>
                <c:pt idx="800">
                  <c:v>3.4676351916759582</c:v>
                </c:pt>
                <c:pt idx="801">
                  <c:v>3.4682670704714358</c:v>
                </c:pt>
                <c:pt idx="802">
                  <c:v>3.4688993893585236</c:v>
                </c:pt>
                <c:pt idx="803">
                  <c:v>3.4695321504357866</c:v>
                </c:pt>
                <c:pt idx="804">
                  <c:v>3.4701653557900949</c:v>
                </c:pt>
                <c:pt idx="805">
                  <c:v>3.4707990075004611</c:v>
                </c:pt>
                <c:pt idx="806">
                  <c:v>3.4714331076320182</c:v>
                </c:pt>
                <c:pt idx="807">
                  <c:v>3.4720676582396885</c:v>
                </c:pt>
                <c:pt idx="808">
                  <c:v>3.472702661364294</c:v>
                </c:pt>
                <c:pt idx="809">
                  <c:v>3.4733381190363453</c:v>
                </c:pt>
                <c:pt idx="810">
                  <c:v>3.4739740332761047</c:v>
                </c:pt>
                <c:pt idx="811">
                  <c:v>3.4746104060895089</c:v>
                </c:pt>
                <c:pt idx="812">
                  <c:v>3.4752472394716785</c:v>
                </c:pt>
                <c:pt idx="813">
                  <c:v>3.4758845354079169</c:v>
                </c:pt>
                <c:pt idx="814">
                  <c:v>3.4765222958644282</c:v>
                </c:pt>
                <c:pt idx="815">
                  <c:v>3.4771605228056206</c:v>
                </c:pt>
                <c:pt idx="816">
                  <c:v>3.4777992181769211</c:v>
                </c:pt>
                <c:pt idx="817">
                  <c:v>3.4784383839136579</c:v>
                </c:pt>
                <c:pt idx="818">
                  <c:v>3.4790780219385917</c:v>
                </c:pt>
                <c:pt idx="819">
                  <c:v>3.4797181341619954</c:v>
                </c:pt>
                <c:pt idx="820">
                  <c:v>3.4803587224836079</c:v>
                </c:pt>
                <c:pt idx="821">
                  <c:v>3.480999788788818</c:v>
                </c:pt>
                <c:pt idx="822">
                  <c:v>3.481641334953161</c:v>
                </c:pt>
                <c:pt idx="823">
                  <c:v>3.482283362835541</c:v>
                </c:pt>
                <c:pt idx="824">
                  <c:v>3.4829258742873535</c:v>
                </c:pt>
                <c:pt idx="825">
                  <c:v>3.4835688711455886</c:v>
                </c:pt>
                <c:pt idx="826">
                  <c:v>3.484212355234293</c:v>
                </c:pt>
                <c:pt idx="827">
                  <c:v>3.4848563283635396</c:v>
                </c:pt>
                <c:pt idx="828">
                  <c:v>3.4855007923347134</c:v>
                </c:pt>
                <c:pt idx="829">
                  <c:v>3.4861457489342262</c:v>
                </c:pt>
                <c:pt idx="830">
                  <c:v>3.4867911999358876</c:v>
                </c:pt>
                <c:pt idx="831">
                  <c:v>3.4874371471001115</c:v>
                </c:pt>
                <c:pt idx="832">
                  <c:v>3.4880835921778504</c:v>
                </c:pt>
                <c:pt idx="833">
                  <c:v>3.48873053690129</c:v>
                </c:pt>
                <c:pt idx="834">
                  <c:v>3.4893779829998737</c:v>
                </c:pt>
                <c:pt idx="835">
                  <c:v>3.4900259321797753</c:v>
                </c:pt>
                <c:pt idx="836">
                  <c:v>3.4906743861393856</c:v>
                </c:pt>
                <c:pt idx="837">
                  <c:v>3.4913233465646307</c:v>
                </c:pt>
                <c:pt idx="838">
                  <c:v>3.4919728151262976</c:v>
                </c:pt>
                <c:pt idx="839">
                  <c:v>3.4926227934844363</c:v>
                </c:pt>
                <c:pt idx="840">
                  <c:v>3.4932732832860243</c:v>
                </c:pt>
                <c:pt idx="841">
                  <c:v>3.4939242861635904</c:v>
                </c:pt>
                <c:pt idx="842">
                  <c:v>3.4945758037372414</c:v>
                </c:pt>
                <c:pt idx="843">
                  <c:v>3.4952278376151726</c:v>
                </c:pt>
                <c:pt idx="844">
                  <c:v>3.4958803893907842</c:v>
                </c:pt>
                <c:pt idx="845">
                  <c:v>3.496533460647206</c:v>
                </c:pt>
                <c:pt idx="846">
                  <c:v>3.4971870529515181</c:v>
                </c:pt>
                <c:pt idx="847">
                  <c:v>3.4978411678595815</c:v>
                </c:pt>
                <c:pt idx="848">
                  <c:v>3.4984958069141516</c:v>
                </c:pt>
                <c:pt idx="849">
                  <c:v>3.4991509716426004</c:v>
                </c:pt>
                <c:pt idx="850">
                  <c:v>3.4998066635649749</c:v>
                </c:pt>
                <c:pt idx="851">
                  <c:v>3.5004628841791536</c:v>
                </c:pt>
                <c:pt idx="852">
                  <c:v>3.501119634977452</c:v>
                </c:pt>
                <c:pt idx="853">
                  <c:v>3.5017769174374989</c:v>
                </c:pt>
                <c:pt idx="854">
                  <c:v>3.5024347330198893</c:v>
                </c:pt>
                <c:pt idx="855">
                  <c:v>3.503093083178225</c:v>
                </c:pt>
                <c:pt idx="856">
                  <c:v>3.5037519693476682</c:v>
                </c:pt>
                <c:pt idx="857">
                  <c:v>3.5044113929525116</c:v>
                </c:pt>
                <c:pt idx="858">
                  <c:v>3.5050713554021122</c:v>
                </c:pt>
                <c:pt idx="859">
                  <c:v>3.505731858097878</c:v>
                </c:pt>
                <c:pt idx="860">
                  <c:v>3.5063929024198988</c:v>
                </c:pt>
                <c:pt idx="861">
                  <c:v>3.5070544897404829</c:v>
                </c:pt>
                <c:pt idx="862">
                  <c:v>3.5077166214161517</c:v>
                </c:pt>
                <c:pt idx="863">
                  <c:v>3.5083792987950337</c:v>
                </c:pt>
                <c:pt idx="864">
                  <c:v>3.5090425232050677</c:v>
                </c:pt>
                <c:pt idx="865">
                  <c:v>3.5097062959655725</c:v>
                </c:pt>
                <c:pt idx="866">
                  <c:v>3.5103706183793086</c:v>
                </c:pt>
                <c:pt idx="867">
                  <c:v>3.5110354917404409</c:v>
                </c:pt>
                <c:pt idx="868">
                  <c:v>3.5117009173255758</c:v>
                </c:pt>
                <c:pt idx="869">
                  <c:v>3.512366896401427</c:v>
                </c:pt>
                <c:pt idx="870">
                  <c:v>3.5130334302157928</c:v>
                </c:pt>
                <c:pt idx="871">
                  <c:v>3.5137005200097535</c:v>
                </c:pt>
                <c:pt idx="872">
                  <c:v>3.5143681670071816</c:v>
                </c:pt>
                <c:pt idx="873">
                  <c:v>3.5150363724211227</c:v>
                </c:pt>
                <c:pt idx="874">
                  <c:v>3.5157051374468304</c:v>
                </c:pt>
                <c:pt idx="875">
                  <c:v>3.5163744632750076</c:v>
                </c:pt>
                <c:pt idx="876">
                  <c:v>3.5170443510733582</c:v>
                </c:pt>
                <c:pt idx="877">
                  <c:v>3.51771480200025</c:v>
                </c:pt>
                <c:pt idx="878">
                  <c:v>3.5183858172023825</c:v>
                </c:pt>
                <c:pt idx="879">
                  <c:v>3.5190573978129667</c:v>
                </c:pt>
                <c:pt idx="880">
                  <c:v>3.519729544949473</c:v>
                </c:pt>
                <c:pt idx="881">
                  <c:v>3.5204022597177476</c:v>
                </c:pt>
                <c:pt idx="882">
                  <c:v>3.521075543211821</c:v>
                </c:pt>
                <c:pt idx="883">
                  <c:v>3.5217493965073832</c:v>
                </c:pt>
                <c:pt idx="884">
                  <c:v>3.5224238206709089</c:v>
                </c:pt>
                <c:pt idx="885">
                  <c:v>3.5230988167584849</c:v>
                </c:pt>
                <c:pt idx="886">
                  <c:v>3.5237743858078678</c:v>
                </c:pt>
                <c:pt idx="887">
                  <c:v>3.5244505288445858</c:v>
                </c:pt>
                <c:pt idx="888">
                  <c:v>3.5251272468830628</c:v>
                </c:pt>
                <c:pt idx="889">
                  <c:v>3.5258045409216914</c:v>
                </c:pt>
                <c:pt idx="890">
                  <c:v>3.526482411948753</c:v>
                </c:pt>
                <c:pt idx="891">
                  <c:v>3.5271608609366538</c:v>
                </c:pt>
                <c:pt idx="892">
                  <c:v>3.5278398888484404</c:v>
                </c:pt>
                <c:pt idx="893">
                  <c:v>3.5285194966291646</c:v>
                </c:pt>
                <c:pt idx="894">
                  <c:v>3.5291996852147491</c:v>
                </c:pt>
                <c:pt idx="895">
                  <c:v>3.5298804555243448</c:v>
                </c:pt>
                <c:pt idx="896">
                  <c:v>3.5305618084709254</c:v>
                </c:pt>
                <c:pt idx="897">
                  <c:v>3.5312437449450185</c:v>
                </c:pt>
                <c:pt idx="898">
                  <c:v>3.5319262658299353</c:v>
                </c:pt>
                <c:pt idx="899">
                  <c:v>3.5326093719951759</c:v>
                </c:pt>
                <c:pt idx="900">
                  <c:v>3.5332930642987126</c:v>
                </c:pt>
                <c:pt idx="901">
                  <c:v>3.5339773435822694</c:v>
                </c:pt>
                <c:pt idx="902">
                  <c:v>3.5346622106762675</c:v>
                </c:pt>
                <c:pt idx="903">
                  <c:v>3.5353476663953174</c:v>
                </c:pt>
                <c:pt idx="904">
                  <c:v>3.5360337115491989</c:v>
                </c:pt>
                <c:pt idx="905">
                  <c:v>3.5367203469267796</c:v>
                </c:pt>
                <c:pt idx="906">
                  <c:v>3.537407573306445</c:v>
                </c:pt>
                <c:pt idx="907">
                  <c:v>3.5380953914551885</c:v>
                </c:pt>
                <c:pt idx="908">
                  <c:v>3.5387838021257743</c:v>
                </c:pt>
                <c:pt idx="909">
                  <c:v>3.5394728060586242</c:v>
                </c:pt>
                <c:pt idx="910">
                  <c:v>3.5401624039823751</c:v>
                </c:pt>
                <c:pt idx="911">
                  <c:v>3.5408525966101019</c:v>
                </c:pt>
                <c:pt idx="912">
                  <c:v>3.541543384643373</c:v>
                </c:pt>
                <c:pt idx="913">
                  <c:v>3.5422347687742191</c:v>
                </c:pt>
                <c:pt idx="914">
                  <c:v>3.5429267496794781</c:v>
                </c:pt>
                <c:pt idx="915">
                  <c:v>3.543619328021034</c:v>
                </c:pt>
                <c:pt idx="916">
                  <c:v>3.5443125044523933</c:v>
                </c:pt>
                <c:pt idx="917">
                  <c:v>3.545006279611516</c:v>
                </c:pt>
                <c:pt idx="918">
                  <c:v>3.5457006541254836</c:v>
                </c:pt>
                <c:pt idx="919">
                  <c:v>3.5463956286091793</c:v>
                </c:pt>
                <c:pt idx="920">
                  <c:v>3.547091203662597</c:v>
                </c:pt>
                <c:pt idx="921">
                  <c:v>3.5477873798758903</c:v>
                </c:pt>
                <c:pt idx="922">
                  <c:v>3.5484841578257811</c:v>
                </c:pt>
                <c:pt idx="923">
                  <c:v>3.5491815380776179</c:v>
                </c:pt>
                <c:pt idx="924">
                  <c:v>3.5498795211809533</c:v>
                </c:pt>
                <c:pt idx="925">
                  <c:v>3.5505781076775689</c:v>
                </c:pt>
                <c:pt idx="926">
                  <c:v>3.5512772980929812</c:v>
                </c:pt>
                <c:pt idx="927">
                  <c:v>3.551977092945596</c:v>
                </c:pt>
                <c:pt idx="928">
                  <c:v>3.552677492736934</c:v>
                </c:pt>
                <c:pt idx="929">
                  <c:v>3.5533784979564098</c:v>
                </c:pt>
                <c:pt idx="930">
                  <c:v>3.5540801090845324</c:v>
                </c:pt>
                <c:pt idx="931">
                  <c:v>3.554782326587433</c:v>
                </c:pt>
                <c:pt idx="932">
                  <c:v>3.5554851509199636</c:v>
                </c:pt>
                <c:pt idx="933">
                  <c:v>3.556188582523137</c:v>
                </c:pt>
                <c:pt idx="934">
                  <c:v>3.5568926218299337</c:v>
                </c:pt>
                <c:pt idx="935">
                  <c:v>3.5575972692592082</c:v>
                </c:pt>
                <c:pt idx="936">
                  <c:v>3.5583025252159013</c:v>
                </c:pt>
                <c:pt idx="937">
                  <c:v>3.5590083900954257</c:v>
                </c:pt>
                <c:pt idx="938">
                  <c:v>3.5597148642801928</c:v>
                </c:pt>
                <c:pt idx="939">
                  <c:v>3.5604219481410588</c:v>
                </c:pt>
                <c:pt idx="940">
                  <c:v>3.5611296420417773</c:v>
                </c:pt>
                <c:pt idx="941">
                  <c:v>3.5618379463261105</c:v>
                </c:pt>
                <c:pt idx="942">
                  <c:v>3.5625468613310192</c:v>
                </c:pt>
                <c:pt idx="943">
                  <c:v>3.5632563873819247</c:v>
                </c:pt>
                <c:pt idx="944">
                  <c:v>3.5639665247921082</c:v>
                </c:pt>
                <c:pt idx="945">
                  <c:v>3.5646772738602701</c:v>
                </c:pt>
                <c:pt idx="946">
                  <c:v>3.5653886348812271</c:v>
                </c:pt>
                <c:pt idx="947">
                  <c:v>3.5661006081302578</c:v>
                </c:pt>
                <c:pt idx="948">
                  <c:v>3.5668131938752765</c:v>
                </c:pt>
                <c:pt idx="949">
                  <c:v>3.5675263923710512</c:v>
                </c:pt>
                <c:pt idx="950">
                  <c:v>3.5682402038647307</c:v>
                </c:pt>
                <c:pt idx="951">
                  <c:v>3.5689546285869431</c:v>
                </c:pt>
                <c:pt idx="952">
                  <c:v>3.5696696667628389</c:v>
                </c:pt>
                <c:pt idx="953">
                  <c:v>3.5703853185984178</c:v>
                </c:pt>
                <c:pt idx="954">
                  <c:v>3.5711015842980034</c:v>
                </c:pt>
                <c:pt idx="955">
                  <c:v>3.5718184640469532</c:v>
                </c:pt>
                <c:pt idx="956">
                  <c:v>3.5725359580240355</c:v>
                </c:pt>
                <c:pt idx="957">
                  <c:v>3.5732540663988335</c:v>
                </c:pt>
                <c:pt idx="958">
                  <c:v>3.5739727893229523</c:v>
                </c:pt>
                <c:pt idx="959">
                  <c:v>3.5746921269432965</c:v>
                </c:pt>
                <c:pt idx="960">
                  <c:v>3.5754120793943551</c:v>
                </c:pt>
                <c:pt idx="961">
                  <c:v>3.5761326467981469</c:v>
                </c:pt>
                <c:pt idx="962">
                  <c:v>3.5768538292663683</c:v>
                </c:pt>
                <c:pt idx="963">
                  <c:v>3.5775756269044789</c:v>
                </c:pt>
                <c:pt idx="964">
                  <c:v>3.5782980397981063</c:v>
                </c:pt>
                <c:pt idx="965">
                  <c:v>3.5790210680333967</c:v>
                </c:pt>
                <c:pt idx="966">
                  <c:v>3.5797447116762511</c:v>
                </c:pt>
                <c:pt idx="967">
                  <c:v>3.5804689707895507</c:v>
                </c:pt>
                <c:pt idx="968">
                  <c:v>3.5811938454186985</c:v>
                </c:pt>
                <c:pt idx="969">
                  <c:v>3.5819193356066652</c:v>
                </c:pt>
                <c:pt idx="970">
                  <c:v>3.5826454413788742</c:v>
                </c:pt>
                <c:pt idx="971">
                  <c:v>3.5833721627531858</c:v>
                </c:pt>
                <c:pt idx="972">
                  <c:v>3.5840994997412752</c:v>
                </c:pt>
                <c:pt idx="973">
                  <c:v>3.584827452337354</c:v>
                </c:pt>
                <c:pt idx="974">
                  <c:v>3.5855560205315662</c:v>
                </c:pt>
                <c:pt idx="975">
                  <c:v>3.5862852042972149</c:v>
                </c:pt>
                <c:pt idx="976">
                  <c:v>3.5870150036072976</c:v>
                </c:pt>
                <c:pt idx="977">
                  <c:v>3.5877454184159623</c:v>
                </c:pt>
                <c:pt idx="978">
                  <c:v>3.5884764486719218</c:v>
                </c:pt>
                <c:pt idx="979">
                  <c:v>3.5892080943128972</c:v>
                </c:pt>
                <c:pt idx="980">
                  <c:v>3.5899403552683165</c:v>
                </c:pt>
                <c:pt idx="981">
                  <c:v>3.5906732314554022</c:v>
                </c:pt>
                <c:pt idx="982">
                  <c:v>3.591406722781552</c:v>
                </c:pt>
                <c:pt idx="983">
                  <c:v>3.592140829148045</c:v>
                </c:pt>
                <c:pt idx="984">
                  <c:v>3.5928755504433019</c:v>
                </c:pt>
                <c:pt idx="985">
                  <c:v>3.5936108865468421</c:v>
                </c:pt>
                <c:pt idx="986">
                  <c:v>3.5943468373287093</c:v>
                </c:pt>
                <c:pt idx="987">
                  <c:v>3.5950834026536418</c:v>
                </c:pt>
                <c:pt idx="988">
                  <c:v>3.5958205823711875</c:v>
                </c:pt>
                <c:pt idx="989">
                  <c:v>3.5965583763225935</c:v>
                </c:pt>
                <c:pt idx="990">
                  <c:v>3.5972967843434391</c:v>
                </c:pt>
                <c:pt idx="991">
                  <c:v>3.5980358062565019</c:v>
                </c:pt>
                <c:pt idx="992">
                  <c:v>3.5987754418775637</c:v>
                </c:pt>
                <c:pt idx="993">
                  <c:v>3.5995156910114527</c:v>
                </c:pt>
                <c:pt idx="994">
                  <c:v>3.6002565534553144</c:v>
                </c:pt>
                <c:pt idx="995">
                  <c:v>3.6009980289974441</c:v>
                </c:pt>
                <c:pt idx="996">
                  <c:v>3.60174011741712</c:v>
                </c:pt>
                <c:pt idx="997">
                  <c:v>3.6024828184874496</c:v>
                </c:pt>
                <c:pt idx="998">
                  <c:v>3.6032261319674346</c:v>
                </c:pt>
                <c:pt idx="999">
                  <c:v>3.603970057607504</c:v>
                </c:pt>
                <c:pt idx="1000">
                  <c:v>3.6047145951570627</c:v>
                </c:pt>
                <c:pt idx="1001">
                  <c:v>3.6054597443452918</c:v>
                </c:pt>
                <c:pt idx="1002">
                  <c:v>3.6062055049066863</c:v>
                </c:pt>
                <c:pt idx="1003">
                  <c:v>3.6069518765563142</c:v>
                </c:pt>
                <c:pt idx="1004">
                  <c:v>3.6076988590041079</c:v>
                </c:pt>
                <c:pt idx="1005">
                  <c:v>3.6084464519523944</c:v>
                </c:pt>
                <c:pt idx="1006">
                  <c:v>3.6091946550971601</c:v>
                </c:pt>
                <c:pt idx="1007">
                  <c:v>3.6099434681194955</c:v>
                </c:pt>
                <c:pt idx="1008">
                  <c:v>3.6106928907011238</c:v>
                </c:pt>
                <c:pt idx="1009">
                  <c:v>3.6114429225091884</c:v>
                </c:pt>
                <c:pt idx="1010">
                  <c:v>3.6121935632048752</c:v>
                </c:pt>
                <c:pt idx="1011">
                  <c:v>3.6129448124420884</c:v>
                </c:pt>
                <c:pt idx="1012">
                  <c:v>3.613696669862601</c:v>
                </c:pt>
                <c:pt idx="1013">
                  <c:v>3.614449135112082</c:v>
                </c:pt>
                <c:pt idx="1014">
                  <c:v>3.6152022078121684</c:v>
                </c:pt>
                <c:pt idx="1015">
                  <c:v>3.6159558875912374</c:v>
                </c:pt>
                <c:pt idx="1016">
                  <c:v>3.6167101740569745</c:v>
                </c:pt>
                <c:pt idx="1017">
                  <c:v>3.6174650668209161</c:v>
                </c:pt>
                <c:pt idx="1018">
                  <c:v>3.618220565479402</c:v>
                </c:pt>
                <c:pt idx="1019">
                  <c:v>3.618976669625579</c:v>
                </c:pt>
                <c:pt idx="1020">
                  <c:v>3.6197333788446189</c:v>
                </c:pt>
                <c:pt idx="1021">
                  <c:v>3.6204906927126688</c:v>
                </c:pt>
                <c:pt idx="1022">
                  <c:v>3.6212486108018549</c:v>
                </c:pt>
                <c:pt idx="1023">
                  <c:v>3.6220071326677523</c:v>
                </c:pt>
                <c:pt idx="1024">
                  <c:v>3.622766257871616</c:v>
                </c:pt>
                <c:pt idx="1025">
                  <c:v>3.6235259859591542</c:v>
                </c:pt>
                <c:pt idx="1026">
                  <c:v>3.6242863164723911</c:v>
                </c:pt>
                <c:pt idx="1027">
                  <c:v>3.6250472489451653</c:v>
                </c:pt>
                <c:pt idx="1028">
                  <c:v>3.625808782902511</c:v>
                </c:pt>
                <c:pt idx="1029">
                  <c:v>3.6265709178697421</c:v>
                </c:pt>
                <c:pt idx="1030">
                  <c:v>3.6273336533583223</c:v>
                </c:pt>
                <c:pt idx="1031">
                  <c:v>3.6280969888735903</c:v>
                </c:pt>
                <c:pt idx="1032">
                  <c:v>3.6288609239162355</c:v>
                </c:pt>
                <c:pt idx="1033">
                  <c:v>3.6296254579809233</c:v>
                </c:pt>
                <c:pt idx="1034">
                  <c:v>3.6303905905545824</c:v>
                </c:pt>
                <c:pt idx="1035">
                  <c:v>3.6311563211157951</c:v>
                </c:pt>
                <c:pt idx="1036">
                  <c:v>3.6319226491400922</c:v>
                </c:pt>
                <c:pt idx="1037">
                  <c:v>3.6326895740973031</c:v>
                </c:pt>
                <c:pt idx="1038">
                  <c:v>3.6334570954482643</c:v>
                </c:pt>
                <c:pt idx="1039">
                  <c:v>3.6342252126442673</c:v>
                </c:pt>
                <c:pt idx="1040">
                  <c:v>3.634993925137997</c:v>
                </c:pt>
                <c:pt idx="1041">
                  <c:v>3.6357632323735745</c:v>
                </c:pt>
                <c:pt idx="1042">
                  <c:v>3.6365331337871565</c:v>
                </c:pt>
                <c:pt idx="1043">
                  <c:v>3.6373036288061629</c:v>
                </c:pt>
                <c:pt idx="1044">
                  <c:v>3.6380747168637573</c:v>
                </c:pt>
                <c:pt idx="1045">
                  <c:v>3.6388463973703615</c:v>
                </c:pt>
                <c:pt idx="1046">
                  <c:v>3.6396186697472848</c:v>
                </c:pt>
                <c:pt idx="1047">
                  <c:v>3.6403915333951371</c:v>
                </c:pt>
                <c:pt idx="1048">
                  <c:v>3.6411649877231644</c:v>
                </c:pt>
                <c:pt idx="1049">
                  <c:v>3.6419390321241778</c:v>
                </c:pt>
                <c:pt idx="1050">
                  <c:v>3.6427136659902475</c:v>
                </c:pt>
                <c:pt idx="1051">
                  <c:v>3.6434888887077159</c:v>
                </c:pt>
                <c:pt idx="1052">
                  <c:v>3.6442646996521191</c:v>
                </c:pt>
                <c:pt idx="1053">
                  <c:v>3.645041098207531</c:v>
                </c:pt>
                <c:pt idx="1054">
                  <c:v>3.6458180837356915</c:v>
                </c:pt>
                <c:pt idx="1055">
                  <c:v>3.6465956556036137</c:v>
                </c:pt>
                <c:pt idx="1056">
                  <c:v>3.6473738131723072</c:v>
                </c:pt>
                <c:pt idx="1057">
                  <c:v>3.6481525557953791</c:v>
                </c:pt>
                <c:pt idx="1058">
                  <c:v>3.6489318828194177</c:v>
                </c:pt>
                <c:pt idx="1059">
                  <c:v>3.6497117935917966</c:v>
                </c:pt>
                <c:pt idx="1060">
                  <c:v>3.6504922874537789</c:v>
                </c:pt>
                <c:pt idx="1061">
                  <c:v>3.651273363735732</c:v>
                </c:pt>
                <c:pt idx="1062">
                  <c:v>3.6520550217664631</c:v>
                </c:pt>
                <c:pt idx="1063">
                  <c:v>3.6528372608772735</c:v>
                </c:pt>
                <c:pt idx="1064">
                  <c:v>3.6536200803817458</c:v>
                </c:pt>
                <c:pt idx="1065">
                  <c:v>3.654403479604353</c:v>
                </c:pt>
                <c:pt idx="1066">
                  <c:v>3.6551874578477568</c:v>
                </c:pt>
                <c:pt idx="1067">
                  <c:v>3.6559720144252497</c:v>
                </c:pt>
                <c:pt idx="1068">
                  <c:v>3.6567571486373254</c:v>
                </c:pt>
                <c:pt idx="1069">
                  <c:v>3.6575428597806301</c:v>
                </c:pt>
                <c:pt idx="1070">
                  <c:v>3.658329147151119</c:v>
                </c:pt>
                <c:pt idx="1071">
                  <c:v>3.6591160100373221</c:v>
                </c:pt>
                <c:pt idx="1072">
                  <c:v>3.6599034477270624</c:v>
                </c:pt>
                <c:pt idx="1073">
                  <c:v>3.6606914594997075</c:v>
                </c:pt>
                <c:pt idx="1074">
                  <c:v>3.6614800446373152</c:v>
                </c:pt>
                <c:pt idx="1075">
                  <c:v>3.6622692024070389</c:v>
                </c:pt>
                <c:pt idx="1076">
                  <c:v>3.6630589320820492</c:v>
                </c:pt>
                <c:pt idx="1077">
                  <c:v>3.6638492329310299</c:v>
                </c:pt>
                <c:pt idx="1078">
                  <c:v>3.6646401042150822</c:v>
                </c:pt>
                <c:pt idx="1079">
                  <c:v>3.6654315451875474</c:v>
                </c:pt>
                <c:pt idx="1080">
                  <c:v>3.6662235551091458</c:v>
                </c:pt>
                <c:pt idx="1081">
                  <c:v>3.6670161332279694</c:v>
                </c:pt>
                <c:pt idx="1082">
                  <c:v>3.6678092787922392</c:v>
                </c:pt>
                <c:pt idx="1083">
                  <c:v>3.6686029910503821</c:v>
                </c:pt>
                <c:pt idx="1084">
                  <c:v>3.6693972692392443</c:v>
                </c:pt>
                <c:pt idx="1085">
                  <c:v>3.6701921125963057</c:v>
                </c:pt>
                <c:pt idx="1086">
                  <c:v>3.670987520357242</c:v>
                </c:pt>
                <c:pt idx="1087">
                  <c:v>3.6717834917537209</c:v>
                </c:pt>
                <c:pt idx="1088">
                  <c:v>3.6725800260114836</c:v>
                </c:pt>
                <c:pt idx="1089">
                  <c:v>3.6733771223606579</c:v>
                </c:pt>
                <c:pt idx="1090">
                  <c:v>3.6741747800157807</c:v>
                </c:pt>
                <c:pt idx="1091">
                  <c:v>3.6749729982025325</c:v>
                </c:pt>
                <c:pt idx="1092">
                  <c:v>3.6757717761297677</c:v>
                </c:pt>
                <c:pt idx="1093">
                  <c:v>3.6765711130187242</c:v>
                </c:pt>
                <c:pt idx="1094">
                  <c:v>3.6773710080741617</c:v>
                </c:pt>
                <c:pt idx="1095">
                  <c:v>3.6781714605053279</c:v>
                </c:pt>
                <c:pt idx="1096">
                  <c:v>3.6789724695206312</c:v>
                </c:pt>
                <c:pt idx="1097">
                  <c:v>3.6797740343165417</c:v>
                </c:pt>
                <c:pt idx="1098">
                  <c:v>3.6805761540929494</c:v>
                </c:pt>
                <c:pt idx="1099">
                  <c:v>3.6813788280529476</c:v>
                </c:pt>
                <c:pt idx="1100">
                  <c:v>3.6821820553869564</c:v>
                </c:pt>
                <c:pt idx="1101">
                  <c:v>3.6829858352908804</c:v>
                </c:pt>
                <c:pt idx="1102">
                  <c:v>3.6837901669505184</c:v>
                </c:pt>
                <c:pt idx="1103">
                  <c:v>3.6845950495548214</c:v>
                </c:pt>
                <c:pt idx="1104">
                  <c:v>3.6854004822909436</c:v>
                </c:pt>
                <c:pt idx="1105">
                  <c:v>3.686206464342777</c:v>
                </c:pt>
                <c:pt idx="1106">
                  <c:v>3.6870129948930499</c:v>
                </c:pt>
                <c:pt idx="1107">
                  <c:v>3.6878200731151765</c:v>
                </c:pt>
                <c:pt idx="1108">
                  <c:v>3.6886276981939652</c:v>
                </c:pt>
                <c:pt idx="1109">
                  <c:v>3.6894358692982063</c:v>
                </c:pt>
                <c:pt idx="1110">
                  <c:v>3.6902445856094381</c:v>
                </c:pt>
                <c:pt idx="1111">
                  <c:v>3.6910538462898783</c:v>
                </c:pt>
                <c:pt idx="1112">
                  <c:v>3.6918636505162112</c:v>
                </c:pt>
                <c:pt idx="1113">
                  <c:v>3.6926739974535261</c:v>
                </c:pt>
                <c:pt idx="1114">
                  <c:v>3.6934848862756811</c:v>
                </c:pt>
                <c:pt idx="1115">
                  <c:v>3.6942963161368603</c:v>
                </c:pt>
                <c:pt idx="1116">
                  <c:v>3.6951082862109308</c:v>
                </c:pt>
                <c:pt idx="1117">
                  <c:v>3.6959207956529516</c:v>
                </c:pt>
                <c:pt idx="1118">
                  <c:v>3.6967338436298807</c:v>
                </c:pt>
                <c:pt idx="1119">
                  <c:v>3.6975474292932544</c:v>
                </c:pt>
                <c:pt idx="1120">
                  <c:v>3.6983615518102768</c:v>
                </c:pt>
                <c:pt idx="1121">
                  <c:v>3.6991762103283836</c:v>
                </c:pt>
                <c:pt idx="1122">
                  <c:v>3.6999914040106727</c:v>
                </c:pt>
                <c:pt idx="1123">
                  <c:v>3.7008071320046119</c:v>
                </c:pt>
                <c:pt idx="1124">
                  <c:v>3.7016233934705403</c:v>
                </c:pt>
                <c:pt idx="1125">
                  <c:v>3.7024401875594499</c:v>
                </c:pt>
                <c:pt idx="1126">
                  <c:v>3.7032575134186274</c:v>
                </c:pt>
                <c:pt idx="1127">
                  <c:v>3.7040753702042171</c:v>
                </c:pt>
                <c:pt idx="1128">
                  <c:v>3.7048937570609679</c:v>
                </c:pt>
                <c:pt idx="1129">
                  <c:v>3.7057126731394998</c:v>
                </c:pt>
                <c:pt idx="1130">
                  <c:v>3.7065321175883987</c:v>
                </c:pt>
                <c:pt idx="1131">
                  <c:v>3.7073520895517422</c:v>
                </c:pt>
                <c:pt idx="1132">
                  <c:v>3.7081725881804957</c:v>
                </c:pt>
                <c:pt idx="1133">
                  <c:v>3.708993612617955</c:v>
                </c:pt>
                <c:pt idx="1134">
                  <c:v>3.7098151620086117</c:v>
                </c:pt>
                <c:pt idx="1135">
                  <c:v>3.7106372355013599</c:v>
                </c:pt>
                <c:pt idx="1136">
                  <c:v>3.7114598322385941</c:v>
                </c:pt>
                <c:pt idx="1137">
                  <c:v>3.7122829513593718</c:v>
                </c:pt>
                <c:pt idx="1138">
                  <c:v>3.7131065920135331</c:v>
                </c:pt>
                <c:pt idx="1139">
                  <c:v>3.7139307533452897</c:v>
                </c:pt>
                <c:pt idx="1140">
                  <c:v>3.7147554344913578</c:v>
                </c:pt>
                <c:pt idx="1141">
                  <c:v>3.7155806345983562</c:v>
                </c:pt>
                <c:pt idx="1142">
                  <c:v>3.7164063528085585</c:v>
                </c:pt>
                <c:pt idx="1143">
                  <c:v>3.7172325882617665</c:v>
                </c:pt>
                <c:pt idx="1144">
                  <c:v>3.718059340104535</c:v>
                </c:pt>
                <c:pt idx="1145">
                  <c:v>3.7188866074752882</c:v>
                </c:pt>
                <c:pt idx="1146">
                  <c:v>3.7197143895204663</c:v>
                </c:pt>
                <c:pt idx="1147">
                  <c:v>3.7205426853833341</c:v>
                </c:pt>
                <c:pt idx="1148">
                  <c:v>3.7213714941973031</c:v>
                </c:pt>
                <c:pt idx="1149">
                  <c:v>3.7222008151162038</c:v>
                </c:pt>
                <c:pt idx="1150">
                  <c:v>3.7230306472772092</c:v>
                </c:pt>
                <c:pt idx="1151">
                  <c:v>3.7238609898237831</c:v>
                </c:pt>
                <c:pt idx="1152">
                  <c:v>3.7246918418977364</c:v>
                </c:pt>
                <c:pt idx="1153">
                  <c:v>3.7255232026499225</c:v>
                </c:pt>
                <c:pt idx="1154">
                  <c:v>3.7263550712147042</c:v>
                </c:pt>
                <c:pt idx="1155">
                  <c:v>3.7271874467449733</c:v>
                </c:pt>
                <c:pt idx="1156">
                  <c:v>3.7280203283803193</c:v>
                </c:pt>
                <c:pt idx="1157">
                  <c:v>3.7288537152724537</c:v>
                </c:pt>
                <c:pt idx="1158">
                  <c:v>3.7296876065627531</c:v>
                </c:pt>
                <c:pt idx="1159">
                  <c:v>3.73052200139756</c:v>
                </c:pt>
                <c:pt idx="1160">
                  <c:v>3.7313568989255055</c:v>
                </c:pt>
                <c:pt idx="1161">
                  <c:v>3.7321922982994451</c:v>
                </c:pt>
                <c:pt idx="1162">
                  <c:v>3.7330281986580607</c:v>
                </c:pt>
                <c:pt idx="1163">
                  <c:v>3.733864599163355</c:v>
                </c:pt>
                <c:pt idx="1164">
                  <c:v>3.734701498954772</c:v>
                </c:pt>
                <c:pt idx="1165">
                  <c:v>3.7355388971927921</c:v>
                </c:pt>
                <c:pt idx="1166">
                  <c:v>3.7363767930244691</c:v>
                </c:pt>
                <c:pt idx="1167">
                  <c:v>3.7372151856036364</c:v>
                </c:pt>
                <c:pt idx="1168">
                  <c:v>3.7380540740855555</c:v>
                </c:pt>
                <c:pt idx="1169">
                  <c:v>3.7388934576266442</c:v>
                </c:pt>
                <c:pt idx="1170">
                  <c:v>3.7397333353770703</c:v>
                </c:pt>
                <c:pt idx="1171">
                  <c:v>3.7405737065046338</c:v>
                </c:pt>
                <c:pt idx="1172">
                  <c:v>3.7414145701618491</c:v>
                </c:pt>
                <c:pt idx="1173">
                  <c:v>3.7422559255049146</c:v>
                </c:pt>
                <c:pt idx="1174">
                  <c:v>3.7430977717065641</c:v>
                </c:pt>
                <c:pt idx="1175">
                  <c:v>3.7439401079147121</c:v>
                </c:pt>
                <c:pt idx="1176">
                  <c:v>3.7447829333074019</c:v>
                </c:pt>
                <c:pt idx="1177">
                  <c:v>3.7456262470366761</c:v>
                </c:pt>
                <c:pt idx="1178">
                  <c:v>3.7464700482776854</c:v>
                </c:pt>
                <c:pt idx="1179">
                  <c:v>3.7473143361977677</c:v>
                </c:pt>
                <c:pt idx="1180">
                  <c:v>3.7481591099618736</c:v>
                </c:pt>
                <c:pt idx="1181">
                  <c:v>3.7490043687460215</c:v>
                </c:pt>
                <c:pt idx="1182">
                  <c:v>3.7498501117167908</c:v>
                </c:pt>
                <c:pt idx="1183">
                  <c:v>3.7506963380499609</c:v>
                </c:pt>
                <c:pt idx="1184">
                  <c:v>3.7515430469256721</c:v>
                </c:pt>
                <c:pt idx="1185">
                  <c:v>3.7523902375172922</c:v>
                </c:pt>
                <c:pt idx="1186">
                  <c:v>3.7532379090033681</c:v>
                </c:pt>
                <c:pt idx="1187">
                  <c:v>3.754086060563318</c:v>
                </c:pt>
                <c:pt idx="1188">
                  <c:v>3.7549346913864889</c:v>
                </c:pt>
                <c:pt idx="1189">
                  <c:v>3.7557838006452755</c:v>
                </c:pt>
                <c:pt idx="1190">
                  <c:v>3.7566333875385114</c:v>
                </c:pt>
                <c:pt idx="1191">
                  <c:v>3.7574834512430275</c:v>
                </c:pt>
                <c:pt idx="1192">
                  <c:v>3.7583339909582199</c:v>
                </c:pt>
                <c:pt idx="1193">
                  <c:v>3.7591850058699166</c:v>
                </c:pt>
                <c:pt idx="1194">
                  <c:v>3.760036495172673</c:v>
                </c:pt>
                <c:pt idx="1195">
                  <c:v>3.7608884580553745</c:v>
                </c:pt>
                <c:pt idx="1196">
                  <c:v>3.7617408937292938</c:v>
                </c:pt>
                <c:pt idx="1197">
                  <c:v>3.762593801386326</c:v>
                </c:pt>
                <c:pt idx="1198">
                  <c:v>3.7634471802293366</c:v>
                </c:pt>
                <c:pt idx="1199">
                  <c:v>3.7643010294641464</c:v>
                </c:pt>
                <c:pt idx="1200">
                  <c:v>3.7651553482890145</c:v>
                </c:pt>
                <c:pt idx="1201">
                  <c:v>3.7660101359228904</c:v>
                </c:pt>
                <c:pt idx="1202">
                  <c:v>3.7668653915684223</c:v>
                </c:pt>
                <c:pt idx="1203">
                  <c:v>3.7677211144422129</c:v>
                </c:pt>
                <c:pt idx="1204">
                  <c:v>3.7685773037553201</c:v>
                </c:pt>
                <c:pt idx="1205">
                  <c:v>3.7694339587265224</c:v>
                </c:pt>
                <c:pt idx="1206">
                  <c:v>3.7702910785788646</c:v>
                </c:pt>
                <c:pt idx="1207">
                  <c:v>3.7711486625283372</c:v>
                </c:pt>
                <c:pt idx="1208">
                  <c:v>3.7720067098009276</c:v>
                </c:pt>
                <c:pt idx="1209">
                  <c:v>3.772865219627171</c:v>
                </c:pt>
                <c:pt idx="1210">
                  <c:v>3.7737241912292445</c:v>
                </c:pt>
                <c:pt idx="1211">
                  <c:v>3.774583623847259</c:v>
                </c:pt>
                <c:pt idx="1212">
                  <c:v>3.7754435167069254</c:v>
                </c:pt>
                <c:pt idx="1213">
                  <c:v>3.7763038690438435</c:v>
                </c:pt>
                <c:pt idx="1214">
                  <c:v>3.7771646801097258</c:v>
                </c:pt>
                <c:pt idx="1215">
                  <c:v>3.7780259491349391</c:v>
                </c:pt>
                <c:pt idx="1216">
                  <c:v>3.7788876753595284</c:v>
                </c:pt>
                <c:pt idx="1217">
                  <c:v>3.7797498580395796</c:v>
                </c:pt>
                <c:pt idx="1218">
                  <c:v>3.7806124964254728</c:v>
                </c:pt>
                <c:pt idx="1219">
                  <c:v>3.781475589760956</c:v>
                </c:pt>
                <c:pt idx="1220">
                  <c:v>3.7823391373068924</c:v>
                </c:pt>
                <c:pt idx="1221">
                  <c:v>3.7832031383194398</c:v>
                </c:pt>
                <c:pt idx="1222">
                  <c:v>3.7840675920506923</c:v>
                </c:pt>
                <c:pt idx="1223">
                  <c:v>3.7849324977784864</c:v>
                </c:pt>
                <c:pt idx="1224">
                  <c:v>3.7857978547579041</c:v>
                </c:pt>
                <c:pt idx="1225">
                  <c:v>3.786663662260997</c:v>
                </c:pt>
                <c:pt idx="1226">
                  <c:v>3.7875299195557783</c:v>
                </c:pt>
                <c:pt idx="1227">
                  <c:v>3.7883966259196571</c:v>
                </c:pt>
                <c:pt idx="1228">
                  <c:v>3.7892637806244132</c:v>
                </c:pt>
                <c:pt idx="1229">
                  <c:v>3.7901313829583243</c:v>
                </c:pt>
                <c:pt idx="1230">
                  <c:v>3.7909994321963074</c:v>
                </c:pt>
                <c:pt idx="1231">
                  <c:v>3.7918679276281475</c:v>
                </c:pt>
                <c:pt idx="1232">
                  <c:v>3.7927368685361076</c:v>
                </c:pt>
                <c:pt idx="1233">
                  <c:v>3.7936062542193838</c:v>
                </c:pt>
                <c:pt idx="1234">
                  <c:v>3.7944760839679095</c:v>
                </c:pt>
                <c:pt idx="1235">
                  <c:v>3.7953463570850126</c:v>
                </c:pt>
                <c:pt idx="1236">
                  <c:v>3.7962170728611513</c:v>
                </c:pt>
                <c:pt idx="1237">
                  <c:v>3.7970882306068221</c:v>
                </c:pt>
                <c:pt idx="1238">
                  <c:v>3.7979598296261736</c:v>
                </c:pt>
                <c:pt idx="1239">
                  <c:v>3.7988318692278753</c:v>
                </c:pt>
                <c:pt idx="1240">
                  <c:v>3.7997043487269897</c:v>
                </c:pt>
                <c:pt idx="1241">
                  <c:v>3.8005772674380331</c:v>
                </c:pt>
                <c:pt idx="1242">
                  <c:v>3.8014506246771358</c:v>
                </c:pt>
                <c:pt idx="1243">
                  <c:v>3.8023244197704331</c:v>
                </c:pt>
                <c:pt idx="1244">
                  <c:v>3.8031986520354959</c:v>
                </c:pt>
                <c:pt idx="1245">
                  <c:v>3.8040733208117041</c:v>
                </c:pt>
                <c:pt idx="1246">
                  <c:v>3.8049484254191945</c:v>
                </c:pt>
                <c:pt idx="1247">
                  <c:v>3.8058239652015615</c:v>
                </c:pt>
                <c:pt idx="1248">
                  <c:v>3.8066999394891932</c:v>
                </c:pt>
                <c:pt idx="1249">
                  <c:v>3.8075763476286282</c:v>
                </c:pt>
                <c:pt idx="1250">
                  <c:v>3.8084531889598709</c:v>
                </c:pt>
                <c:pt idx="1251">
                  <c:v>3.8093304628295215</c:v>
                </c:pt>
                <c:pt idx="1252">
                  <c:v>3.8102081685910756</c:v>
                </c:pt>
                <c:pt idx="1253">
                  <c:v>3.8110863055973176</c:v>
                </c:pt>
                <c:pt idx="1254">
                  <c:v>3.8119648732043938</c:v>
                </c:pt>
                <c:pt idx="1255">
                  <c:v>3.8128438707719345</c:v>
                </c:pt>
                <c:pt idx="1256">
                  <c:v>3.8137232976670177</c:v>
                </c:pt>
                <c:pt idx="1257">
                  <c:v>3.8146031532530902</c:v>
                </c:pt>
                <c:pt idx="1258">
                  <c:v>3.8154834368999699</c:v>
                </c:pt>
                <c:pt idx="1259">
                  <c:v>3.8163641479842987</c:v>
                </c:pt>
                <c:pt idx="1260">
                  <c:v>3.8172452858753978</c:v>
                </c:pt>
                <c:pt idx="1261">
                  <c:v>3.8181268499620185</c:v>
                </c:pt>
                <c:pt idx="1262">
                  <c:v>3.8190088396303263</c:v>
                </c:pt>
                <c:pt idx="1263">
                  <c:v>3.8198912542476551</c:v>
                </c:pt>
                <c:pt idx="1264">
                  <c:v>3.8207740932305807</c:v>
                </c:pt>
                <c:pt idx="1265">
                  <c:v>3.8216573559522509</c:v>
                </c:pt>
                <c:pt idx="1266">
                  <c:v>3.8225410418191839</c:v>
                </c:pt>
                <c:pt idx="1267">
                  <c:v>3.8234251502287009</c:v>
                </c:pt>
                <c:pt idx="1268">
                  <c:v>3.8243096805800336</c:v>
                </c:pt>
                <c:pt idx="1269">
                  <c:v>3.8251946322891426</c:v>
                </c:pt>
                <c:pt idx="1270">
                  <c:v>3.8260800047638925</c:v>
                </c:pt>
                <c:pt idx="1271">
                  <c:v>3.8269657974093976</c:v>
                </c:pt>
                <c:pt idx="1272">
                  <c:v>3.8278520096550421</c:v>
                </c:pt>
                <c:pt idx="1273">
                  <c:v>3.8287386409086448</c:v>
                </c:pt>
                <c:pt idx="1274">
                  <c:v>3.829625690603196</c:v>
                </c:pt>
                <c:pt idx="1275">
                  <c:v>3.8305131581652541</c:v>
                </c:pt>
                <c:pt idx="1276">
                  <c:v>3.8314010430281424</c:v>
                </c:pt>
                <c:pt idx="1277">
                  <c:v>3.8322893446191584</c:v>
                </c:pt>
                <c:pt idx="1278">
                  <c:v>3.8331780623743716</c:v>
                </c:pt>
                <c:pt idx="1279">
                  <c:v>3.8340671957441748</c:v>
                </c:pt>
                <c:pt idx="1280">
                  <c:v>3.83495674416264</c:v>
                </c:pt>
                <c:pt idx="1281">
                  <c:v>3.8358467070882778</c:v>
                </c:pt>
                <c:pt idx="1282">
                  <c:v>3.8367370839631016</c:v>
                </c:pt>
                <c:pt idx="1283">
                  <c:v>3.8376278742527337</c:v>
                </c:pt>
                <c:pt idx="1284">
                  <c:v>3.8385190774006226</c:v>
                </c:pt>
                <c:pt idx="1285">
                  <c:v>3.8394106928807696</c:v>
                </c:pt>
                <c:pt idx="1286">
                  <c:v>3.8403027201478563</c:v>
                </c:pt>
                <c:pt idx="1287">
                  <c:v>3.8411951586790058</c:v>
                </c:pt>
                <c:pt idx="1288">
                  <c:v>3.8420880079464697</c:v>
                </c:pt>
                <c:pt idx="1289">
                  <c:v>3.8429812674196047</c:v>
                </c:pt>
                <c:pt idx="1290">
                  <c:v>3.8438749365793887</c:v>
                </c:pt>
                <c:pt idx="1291">
                  <c:v>3.8447690149114955</c:v>
                </c:pt>
                <c:pt idx="1292">
                  <c:v>3.8456635018933714</c:v>
                </c:pt>
                <c:pt idx="1293">
                  <c:v>3.8465583970195896</c:v>
                </c:pt>
                <c:pt idx="1294">
                  <c:v>3.8474536997849924</c:v>
                </c:pt>
                <c:pt idx="1295">
                  <c:v>3.8483494096733599</c:v>
                </c:pt>
                <c:pt idx="1296">
                  <c:v>3.8492455262031831</c:v>
                </c:pt>
                <c:pt idx="1297">
                  <c:v>3.8501420488650577</c:v>
                </c:pt>
                <c:pt idx="1298">
                  <c:v>3.8510389771686784</c:v>
                </c:pt>
                <c:pt idx="1299">
                  <c:v>3.8519363106188891</c:v>
                </c:pt>
                <c:pt idx="1300">
                  <c:v>3.8528340487317854</c:v>
                </c:pt>
                <c:pt idx="1301">
                  <c:v>3.8537321910212929</c:v>
                </c:pt>
                <c:pt idx="1302">
                  <c:v>3.8546307370146735</c:v>
                </c:pt>
                <c:pt idx="1303">
                  <c:v>3.8555296862234334</c:v>
                </c:pt>
                <c:pt idx="1304">
                  <c:v>3.8564290381871578</c:v>
                </c:pt>
                <c:pt idx="1305">
                  <c:v>3.8573287924209394</c:v>
                </c:pt>
                <c:pt idx="1306">
                  <c:v>3.8582289484727248</c:v>
                </c:pt>
                <c:pt idx="1307">
                  <c:v>3.8591295058697614</c:v>
                </c:pt>
                <c:pt idx="1308">
                  <c:v>3.8600304641566252</c:v>
                </c:pt>
                <c:pt idx="1309">
                  <c:v>3.8609318228716161</c:v>
                </c:pt>
                <c:pt idx="1310">
                  <c:v>3.861833581563145</c:v>
                </c:pt>
                <c:pt idx="1311">
                  <c:v>3.8627357397842808</c:v>
                </c:pt>
                <c:pt idx="1312">
                  <c:v>3.8636382970835657</c:v>
                </c:pt>
                <c:pt idx="1313">
                  <c:v>3.8645412530238099</c:v>
                </c:pt>
                <c:pt idx="1314">
                  <c:v>3.865444607156995</c:v>
                </c:pt>
                <c:pt idx="1315">
                  <c:v>3.8663483590511349</c:v>
                </c:pt>
                <c:pt idx="1316">
                  <c:v>3.8672525082737037</c:v>
                </c:pt>
                <c:pt idx="1317">
                  <c:v>3.8681570543935875</c:v>
                </c:pt>
                <c:pt idx="1318">
                  <c:v>3.8690619969811326</c:v>
                </c:pt>
                <c:pt idx="1319">
                  <c:v>3.8699673356233593</c:v>
                </c:pt>
                <c:pt idx="1320">
                  <c:v>3.8708730698802318</c:v>
                </c:pt>
                <c:pt idx="1321">
                  <c:v>3.8717791993524342</c:v>
                </c:pt>
                <c:pt idx="1322">
                  <c:v>3.8726857236121619</c:v>
                </c:pt>
                <c:pt idx="1323">
                  <c:v>3.8735926422621159</c:v>
                </c:pt>
                <c:pt idx="1324">
                  <c:v>3.8744999548820269</c:v>
                </c:pt>
                <c:pt idx="1325">
                  <c:v>3.8754076610806321</c:v>
                </c:pt>
                <c:pt idx="1326">
                  <c:v>3.8763157604434921</c:v>
                </c:pt>
                <c:pt idx="1327">
                  <c:v>3.8772242525814375</c:v>
                </c:pt>
                <c:pt idx="1328">
                  <c:v>3.8781331370980165</c:v>
                </c:pt>
                <c:pt idx="1329">
                  <c:v>3.8790424136036004</c:v>
                </c:pt>
                <c:pt idx="1330">
                  <c:v>3.8799520817045217</c:v>
                </c:pt>
                <c:pt idx="1331">
                  <c:v>3.8808621410110806</c:v>
                </c:pt>
                <c:pt idx="1332">
                  <c:v>3.8817725911530516</c:v>
                </c:pt>
                <c:pt idx="1333">
                  <c:v>3.8826834317463046</c:v>
                </c:pt>
                <c:pt idx="1334">
                  <c:v>3.8835946624123379</c:v>
                </c:pt>
                <c:pt idx="1335">
                  <c:v>3.8845062827816523</c:v>
                </c:pt>
                <c:pt idx="1336">
                  <c:v>3.8854182924840908</c:v>
                </c:pt>
                <c:pt idx="1337">
                  <c:v>3.8863306911482489</c:v>
                </c:pt>
                <c:pt idx="1338">
                  <c:v>3.8872434784133825</c:v>
                </c:pt>
                <c:pt idx="1339">
                  <c:v>3.8881566539188439</c:v>
                </c:pt>
                <c:pt idx="1340">
                  <c:v>3.8890702173006684</c:v>
                </c:pt>
                <c:pt idx="1341">
                  <c:v>3.8899841682168876</c:v>
                </c:pt>
                <c:pt idx="1342">
                  <c:v>3.890898506300533</c:v>
                </c:pt>
                <c:pt idx="1343">
                  <c:v>3.8918132312159388</c:v>
                </c:pt>
                <c:pt idx="1344">
                  <c:v>3.8927283426090948</c:v>
                </c:pt>
                <c:pt idx="1345">
                  <c:v>3.8936438401338709</c:v>
                </c:pt>
                <c:pt idx="1346">
                  <c:v>3.8945597234600982</c:v>
                </c:pt>
                <c:pt idx="1347">
                  <c:v>3.8954759922427353</c:v>
                </c:pt>
                <c:pt idx="1348">
                  <c:v>3.8963926461492671</c:v>
                </c:pt>
                <c:pt idx="1349">
                  <c:v>3.8973096848489952</c:v>
                </c:pt>
                <c:pt idx="1350">
                  <c:v>3.898227108007509</c:v>
                </c:pt>
                <c:pt idx="1351">
                  <c:v>3.899144915300913</c:v>
                </c:pt>
                <c:pt idx="1352">
                  <c:v>3.9000631064152698</c:v>
                </c:pt>
                <c:pt idx="1353">
                  <c:v>3.9009816810153284</c:v>
                </c:pt>
                <c:pt idx="1354">
                  <c:v>3.9019006387961461</c:v>
                </c:pt>
                <c:pt idx="1355">
                  <c:v>3.9028199794278704</c:v>
                </c:pt>
                <c:pt idx="1356">
                  <c:v>3.903739702618422</c:v>
                </c:pt>
                <c:pt idx="1357">
                  <c:v>3.9046598080439949</c:v>
                </c:pt>
                <c:pt idx="1358">
                  <c:v>3.9055802953891341</c:v>
                </c:pt>
                <c:pt idx="1359">
                  <c:v>3.9065011643752117</c:v>
                </c:pt>
                <c:pt idx="1360">
                  <c:v>3.907422414678682</c:v>
                </c:pt>
                <c:pt idx="1361">
                  <c:v>3.9083440460037622</c:v>
                </c:pt>
                <c:pt idx="1362">
                  <c:v>3.909266058066029</c:v>
                </c:pt>
                <c:pt idx="1363">
                  <c:v>3.9101884505628766</c:v>
                </c:pt>
                <c:pt idx="1364">
                  <c:v>3.9111112231951193</c:v>
                </c:pt>
                <c:pt idx="1365">
                  <c:v>3.9120343756852458</c:v>
                </c:pt>
                <c:pt idx="1366">
                  <c:v>3.9129579077490693</c:v>
                </c:pt>
                <c:pt idx="1367">
                  <c:v>3.9138818190918112</c:v>
                </c:pt>
                <c:pt idx="1368">
                  <c:v>3.9148061094389766</c:v>
                </c:pt>
                <c:pt idx="1369">
                  <c:v>3.9157307785067506</c:v>
                </c:pt>
                <c:pt idx="1370">
                  <c:v>3.9166558260279185</c:v>
                </c:pt>
                <c:pt idx="1371">
                  <c:v>3.9175812517167117</c:v>
                </c:pt>
                <c:pt idx="1372">
                  <c:v>3.91850705530738</c:v>
                </c:pt>
                <c:pt idx="1373">
                  <c:v>3.9194332365309617</c:v>
                </c:pt>
                <c:pt idx="1374">
                  <c:v>3.9203597951247851</c:v>
                </c:pt>
                <c:pt idx="1375">
                  <c:v>3.9212867308100909</c:v>
                </c:pt>
                <c:pt idx="1376">
                  <c:v>3.9222140433377275</c:v>
                </c:pt>
                <c:pt idx="1377">
                  <c:v>3.9231417324369371</c:v>
                </c:pt>
                <c:pt idx="1378">
                  <c:v>3.9240697978658599</c:v>
                </c:pt>
                <c:pt idx="1379">
                  <c:v>3.9249982393508995</c:v>
                </c:pt>
                <c:pt idx="1380">
                  <c:v>3.9259270566502487</c:v>
                </c:pt>
                <c:pt idx="1381">
                  <c:v>3.9268562495024506</c:v>
                </c:pt>
                <c:pt idx="1382">
                  <c:v>3.9277858176718459</c:v>
                </c:pt>
                <c:pt idx="1383">
                  <c:v>3.9287157608917642</c:v>
                </c:pt>
                <c:pt idx="1384">
                  <c:v>3.9296460789387613</c:v>
                </c:pt>
                <c:pt idx="1385">
                  <c:v>3.9305767715554811</c:v>
                </c:pt>
                <c:pt idx="1386">
                  <c:v>3.9315078385024576</c:v>
                </c:pt>
                <c:pt idx="1387">
                  <c:v>3.9324392795524714</c:v>
                </c:pt>
                <c:pt idx="1388">
                  <c:v>3.9333710944601608</c:v>
                </c:pt>
                <c:pt idx="1389">
                  <c:v>3.934303282979621</c:v>
                </c:pt>
                <c:pt idx="1390">
                  <c:v>3.9352358448971261</c:v>
                </c:pt>
                <c:pt idx="1391">
                  <c:v>3.9361687799696909</c:v>
                </c:pt>
                <c:pt idx="1392">
                  <c:v>3.9371020879738818</c:v>
                </c:pt>
                <c:pt idx="1393">
                  <c:v>3.9380357686776115</c:v>
                </c:pt>
                <c:pt idx="1394">
                  <c:v>3.938969821858306</c:v>
                </c:pt>
                <c:pt idx="1395">
                  <c:v>3.939904247301584</c:v>
                </c:pt>
                <c:pt idx="1396">
                  <c:v>3.9408390447642185</c:v>
                </c:pt>
                <c:pt idx="1397">
                  <c:v>3.9417742140493628</c:v>
                </c:pt>
                <c:pt idx="1398">
                  <c:v>3.9427097549227907</c:v>
                </c:pt>
                <c:pt idx="1399">
                  <c:v>3.9436456671678464</c:v>
                </c:pt>
                <c:pt idx="1400">
                  <c:v>3.944581950583971</c:v>
                </c:pt>
                <c:pt idx="1401">
                  <c:v>3.9455186049436239</c:v>
                </c:pt>
                <c:pt idx="1402">
                  <c:v>3.9464556300428848</c:v>
                </c:pt>
                <c:pt idx="1403">
                  <c:v>3.9473930256683687</c:v>
                </c:pt>
                <c:pt idx="1404">
                  <c:v>3.9483307916083028</c:v>
                </c:pt>
                <c:pt idx="1405">
                  <c:v>3.9492689276704249</c:v>
                </c:pt>
                <c:pt idx="1406">
                  <c:v>3.950207433627595</c:v>
                </c:pt>
                <c:pt idx="1407">
                  <c:v>3.9511463093009569</c:v>
                </c:pt>
                <c:pt idx="1408">
                  <c:v>3.9520855544707194</c:v>
                </c:pt>
                <c:pt idx="1409">
                  <c:v>3.9530251689377129</c:v>
                </c:pt>
                <c:pt idx="1410">
                  <c:v>3.9539651525113717</c:v>
                </c:pt>
                <c:pt idx="1411">
                  <c:v>3.9549055049795925</c:v>
                </c:pt>
                <c:pt idx="1412">
                  <c:v>3.9558462261630485</c:v>
                </c:pt>
                <c:pt idx="1413">
                  <c:v>3.9567873158568885</c:v>
                </c:pt>
                <c:pt idx="1414">
                  <c:v>3.9577287738656111</c:v>
                </c:pt>
                <c:pt idx="1415">
                  <c:v>3.9586706000034768</c:v>
                </c:pt>
                <c:pt idx="1416">
                  <c:v>3.959612794072993</c:v>
                </c:pt>
                <c:pt idx="1417">
                  <c:v>3.9605553558934439</c:v>
                </c:pt>
                <c:pt idx="1418">
                  <c:v>3.9614982852562743</c:v>
                </c:pt>
                <c:pt idx="1419">
                  <c:v>3.9624415819967966</c:v>
                </c:pt>
                <c:pt idx="1420">
                  <c:v>3.9633852459148988</c:v>
                </c:pt>
                <c:pt idx="1421">
                  <c:v>3.9643292768270051</c:v>
                </c:pt>
                <c:pt idx="1422">
                  <c:v>3.9652736745512467</c:v>
                </c:pt>
                <c:pt idx="1423">
                  <c:v>3.9662184388994746</c:v>
                </c:pt>
                <c:pt idx="1424">
                  <c:v>3.9671635697042582</c:v>
                </c:pt>
                <c:pt idx="1425">
                  <c:v>3.9681090667696015</c:v>
                </c:pt>
                <c:pt idx="1426">
                  <c:v>3.9690549299183395</c:v>
                </c:pt>
                <c:pt idx="1427">
                  <c:v>3.9700011589691746</c:v>
                </c:pt>
                <c:pt idx="1428">
                  <c:v>3.9709477537563549</c:v>
                </c:pt>
                <c:pt idx="1429">
                  <c:v>3.9718947140875063</c:v>
                </c:pt>
                <c:pt idx="1430">
                  <c:v>3.9728420397913329</c:v>
                </c:pt>
                <c:pt idx="1431">
                  <c:v>3.9737897306958594</c:v>
                </c:pt>
                <c:pt idx="1432">
                  <c:v>3.9747377866260392</c:v>
                </c:pt>
                <c:pt idx="1433">
                  <c:v>3.975686207400984</c:v>
                </c:pt>
                <c:pt idx="1434">
                  <c:v>3.9766349928555407</c:v>
                </c:pt>
                <c:pt idx="1435">
                  <c:v>3.9775841428118603</c:v>
                </c:pt>
                <c:pt idx="1436">
                  <c:v>3.9785336571060315</c:v>
                </c:pt>
                <c:pt idx="1437">
                  <c:v>3.9794835355576827</c:v>
                </c:pt>
                <c:pt idx="1438">
                  <c:v>3.9804337779950725</c:v>
                </c:pt>
                <c:pt idx="1439">
                  <c:v>3.9813843842573773</c:v>
                </c:pt>
                <c:pt idx="1440">
                  <c:v>3.9823353541707425</c:v>
                </c:pt>
                <c:pt idx="1441">
                  <c:v>3.9832866875664097</c:v>
                </c:pt>
                <c:pt idx="1442">
                  <c:v>3.9842383842812428</c:v>
                </c:pt>
                <c:pt idx="1443">
                  <c:v>3.9851904441394765</c:v>
                </c:pt>
                <c:pt idx="1444">
                  <c:v>3.9861428669871302</c:v>
                </c:pt>
                <c:pt idx="1445">
                  <c:v>3.9870956526386223</c:v>
                </c:pt>
                <c:pt idx="1446">
                  <c:v>3.9880488009432637</c:v>
                </c:pt>
                <c:pt idx="1447">
                  <c:v>3.9890023117348612</c:v>
                </c:pt>
                <c:pt idx="1448">
                  <c:v>3.9899561848381069</c:v>
                </c:pt>
                <c:pt idx="1449">
                  <c:v>3.9909104200886176</c:v>
                </c:pt>
                <c:pt idx="1450">
                  <c:v>3.9918650173351331</c:v>
                </c:pt>
                <c:pt idx="1451">
                  <c:v>3.9928199764026768</c:v>
                </c:pt>
                <c:pt idx="1452">
                  <c:v>3.9937752971294342</c:v>
                </c:pt>
                <c:pt idx="1453">
                  <c:v>3.9947309793528962</c:v>
                </c:pt>
                <c:pt idx="1454">
                  <c:v>3.9956870229083519</c:v>
                </c:pt>
                <c:pt idx="1455">
                  <c:v>3.9966434276253873</c:v>
                </c:pt>
                <c:pt idx="1456">
                  <c:v>3.9976001933531995</c:v>
                </c:pt>
                <c:pt idx="1457">
                  <c:v>3.9985573199274684</c:v>
                </c:pt>
                <c:pt idx="1458">
                  <c:v>3.9995148071782571</c:v>
                </c:pt>
                <c:pt idx="1459">
                  <c:v>4.0004726549362646</c:v>
                </c:pt>
                <c:pt idx="1460">
                  <c:v>4.0014308630557478</c:v>
                </c:pt>
                <c:pt idx="1461">
                  <c:v>4.0023894313591208</c:v>
                </c:pt>
                <c:pt idx="1462">
                  <c:v>4.0033483597010129</c:v>
                </c:pt>
                <c:pt idx="1463">
                  <c:v>4.0043076478995987</c:v>
                </c:pt>
                <c:pt idx="1464">
                  <c:v>4.0052672958081157</c:v>
                </c:pt>
                <c:pt idx="1465">
                  <c:v>4.0062273032494717</c:v>
                </c:pt>
                <c:pt idx="1466">
                  <c:v>4.0071876700714579</c:v>
                </c:pt>
                <c:pt idx="1467">
                  <c:v>4.0081483960951552</c:v>
                </c:pt>
                <c:pt idx="1468">
                  <c:v>4.0091094811729997</c:v>
                </c:pt>
                <c:pt idx="1469">
                  <c:v>4.0100709251393098</c:v>
                </c:pt>
                <c:pt idx="1470">
                  <c:v>4.0110327278291695</c:v>
                </c:pt>
                <c:pt idx="1471">
                  <c:v>4.0119948890703903</c:v>
                </c:pt>
                <c:pt idx="1472">
                  <c:v>4.0129574087122073</c:v>
                </c:pt>
                <c:pt idx="1473">
                  <c:v>4.0139202865798493</c:v>
                </c:pt>
                <c:pt idx="1474">
                  <c:v>4.0148835225106572</c:v>
                </c:pt>
                <c:pt idx="1475">
                  <c:v>4.0158471163429912</c:v>
                </c:pt>
                <c:pt idx="1476">
                  <c:v>4.0168110678972999</c:v>
                </c:pt>
                <c:pt idx="1477">
                  <c:v>4.017775377034253</c:v>
                </c:pt>
                <c:pt idx="1478">
                  <c:v>4.018740043569152</c:v>
                </c:pt>
                <c:pt idx="1479">
                  <c:v>4.0197050673293875</c:v>
                </c:pt>
                <c:pt idx="1480">
                  <c:v>4.0206704481628623</c:v>
                </c:pt>
                <c:pt idx="1481">
                  <c:v>4.0216361858977718</c:v>
                </c:pt>
                <c:pt idx="1482">
                  <c:v>4.0226022803579182</c:v>
                </c:pt>
                <c:pt idx="1483">
                  <c:v>4.023568731378143</c:v>
                </c:pt>
                <c:pt idx="1484">
                  <c:v>4.0245355387955684</c:v>
                </c:pt>
                <c:pt idx="1485">
                  <c:v>4.0255027024389989</c:v>
                </c:pt>
                <c:pt idx="1486">
                  <c:v>4.0264702221254405</c:v>
                </c:pt>
                <c:pt idx="1487">
                  <c:v>4.0274380976921149</c:v>
                </c:pt>
                <c:pt idx="1488">
                  <c:v>4.028406328970159</c:v>
                </c:pt>
                <c:pt idx="1489">
                  <c:v>4.0293749157895791</c:v>
                </c:pt>
                <c:pt idx="1490">
                  <c:v>4.0303438579690347</c:v>
                </c:pt>
                <c:pt idx="1491">
                  <c:v>4.0313131553332697</c:v>
                </c:pt>
                <c:pt idx="1492">
                  <c:v>4.0322828077092012</c:v>
                </c:pt>
                <c:pt idx="1493">
                  <c:v>4.0332528149370033</c:v>
                </c:pt>
                <c:pt idx="1494">
                  <c:v>4.0342231768081236</c:v>
                </c:pt>
                <c:pt idx="1495">
                  <c:v>4.0351938931814963</c:v>
                </c:pt>
                <c:pt idx="1496">
                  <c:v>4.0361649638505712</c:v>
                </c:pt>
                <c:pt idx="1497">
                  <c:v>4.0371363886493983</c:v>
                </c:pt>
                <c:pt idx="1498">
                  <c:v>4.0381081673984625</c:v>
                </c:pt>
                <c:pt idx="1499">
                  <c:v>4.0390802999175799</c:v>
                </c:pt>
                <c:pt idx="1500">
                  <c:v>4.0400527860169229</c:v>
                </c:pt>
                <c:pt idx="1501">
                  <c:v>4.0410256255210451</c:v>
                </c:pt>
                <c:pt idx="1502">
                  <c:v>4.0419988182445099</c:v>
                </c:pt>
                <c:pt idx="1503">
                  <c:v>4.042972364005764</c:v>
                </c:pt>
                <c:pt idx="1504">
                  <c:v>4.0439462626138534</c:v>
                </c:pt>
                <c:pt idx="1505">
                  <c:v>4.0449205138876847</c:v>
                </c:pt>
                <c:pt idx="1506">
                  <c:v>4.0458951176343296</c:v>
                </c:pt>
                <c:pt idx="1507">
                  <c:v>4.0468700736600107</c:v>
                </c:pt>
                <c:pt idx="1508">
                  <c:v>4.0478453818039819</c:v>
                </c:pt>
                <c:pt idx="1509">
                  <c:v>4.0488210418280302</c:v>
                </c:pt>
                <c:pt idx="1510">
                  <c:v>4.0497970535806376</c:v>
                </c:pt>
                <c:pt idx="1511">
                  <c:v>4.0507734168494727</c:v>
                </c:pt>
                <c:pt idx="1512">
                  <c:v>4.051750131441314</c:v>
                </c:pt>
                <c:pt idx="1513">
                  <c:v>4.052727197166627</c:v>
                </c:pt>
                <c:pt idx="1514">
                  <c:v>4.0537046138254436</c:v>
                </c:pt>
                <c:pt idx="1515">
                  <c:v>4.0546823812165051</c:v>
                </c:pt>
                <c:pt idx="1516">
                  <c:v>4.0556604991501146</c:v>
                </c:pt>
                <c:pt idx="1517">
                  <c:v>4.0566389674183627</c:v>
                </c:pt>
                <c:pt idx="1518">
                  <c:v>4.0576177858132434</c:v>
                </c:pt>
                <c:pt idx="1519">
                  <c:v>4.0585969541429971</c:v>
                </c:pt>
                <c:pt idx="1520">
                  <c:v>4.0595764722052508</c:v>
                </c:pt>
                <c:pt idx="1521">
                  <c:v>4.0605563397755393</c:v>
                </c:pt>
                <c:pt idx="1522">
                  <c:v>4.0615365566641124</c:v>
                </c:pt>
                <c:pt idx="1523">
                  <c:v>4.062517122645299</c:v>
                </c:pt>
                <c:pt idx="1524">
                  <c:v>4.0634980375356946</c:v>
                </c:pt>
                <c:pt idx="1525">
                  <c:v>4.0644793011067861</c:v>
                </c:pt>
                <c:pt idx="1526">
                  <c:v>4.0654609131389545</c:v>
                </c:pt>
                <c:pt idx="1527">
                  <c:v>4.0664428734380618</c:v>
                </c:pt>
                <c:pt idx="1528">
                  <c:v>4.0674251817676721</c:v>
                </c:pt>
                <c:pt idx="1529">
                  <c:v>4.0684078379170217</c:v>
                </c:pt>
                <c:pt idx="1530">
                  <c:v>4.0693908416755251</c:v>
                </c:pt>
                <c:pt idx="1531">
                  <c:v>4.0703741928208226</c:v>
                </c:pt>
                <c:pt idx="1532">
                  <c:v>4.0713578911305044</c:v>
                </c:pt>
                <c:pt idx="1533">
                  <c:v>4.0723419363636513</c:v>
                </c:pt>
                <c:pt idx="1534">
                  <c:v>4.073326328322346</c:v>
                </c:pt>
                <c:pt idx="1535">
                  <c:v>4.0743110667674154</c:v>
                </c:pt>
                <c:pt idx="1536">
                  <c:v>4.0752961514715382</c:v>
                </c:pt>
                <c:pt idx="1537">
                  <c:v>4.0762815822010809</c:v>
                </c:pt>
                <c:pt idx="1538">
                  <c:v>4.0772673587439732</c:v>
                </c:pt>
                <c:pt idx="1539">
                  <c:v>4.0782534808400328</c:v>
                </c:pt>
                <c:pt idx="1540">
                  <c:v>4.0792399482765296</c:v>
                </c:pt>
                <c:pt idx="1541">
                  <c:v>4.0802267608019145</c:v>
                </c:pt>
                <c:pt idx="1542">
                  <c:v>4.0812139181853864</c:v>
                </c:pt>
                <c:pt idx="1543">
                  <c:v>4.0822014201938579</c:v>
                </c:pt>
                <c:pt idx="1544">
                  <c:v>4.0831892665812974</c:v>
                </c:pt>
                <c:pt idx="1545">
                  <c:v>4.0841774571000515</c:v>
                </c:pt>
                <c:pt idx="1546">
                  <c:v>4.0851659915170755</c:v>
                </c:pt>
                <c:pt idx="1547">
                  <c:v>4.0861548695794676</c:v>
                </c:pt>
                <c:pt idx="1548">
                  <c:v>4.0871440910396988</c:v>
                </c:pt>
                <c:pt idx="1549">
                  <c:v>4.0881336556404593</c:v>
                </c:pt>
                <c:pt idx="1550">
                  <c:v>4.0891235631414853</c:v>
                </c:pt>
                <c:pt idx="1551">
                  <c:v>4.0901138132959556</c:v>
                </c:pt>
                <c:pt idx="1552">
                  <c:v>4.0911044058366262</c:v>
                </c:pt>
                <c:pt idx="1553">
                  <c:v>4.092095340509541</c:v>
                </c:pt>
                <c:pt idx="1554">
                  <c:v>4.0930866170653353</c:v>
                </c:pt>
                <c:pt idx="1555">
                  <c:v>4.0940782352382223</c:v>
                </c:pt>
                <c:pt idx="1556">
                  <c:v>4.095070194754225</c:v>
                </c:pt>
                <c:pt idx="1557">
                  <c:v>4.0960624953635874</c:v>
                </c:pt>
                <c:pt idx="1558">
                  <c:v>4.0970551368076622</c:v>
                </c:pt>
                <c:pt idx="1559">
                  <c:v>4.0980481188103788</c:v>
                </c:pt>
                <c:pt idx="1560">
                  <c:v>4.0990414410964959</c:v>
                </c:pt>
                <c:pt idx="1561">
                  <c:v>4.1000351034047497</c:v>
                </c:pt>
                <c:pt idx="1562">
                  <c:v>4.1010291054628372</c:v>
                </c:pt>
                <c:pt idx="1563">
                  <c:v>4.1020234469877614</c:v>
                </c:pt>
                <c:pt idx="1564">
                  <c:v>4.1030181277185518</c:v>
                </c:pt>
                <c:pt idx="1565">
                  <c:v>4.1040131473753823</c:v>
                </c:pt>
                <c:pt idx="1566">
                  <c:v>4.1050085056625774</c:v>
                </c:pt>
                <c:pt idx="1567">
                  <c:v>4.1060042023049199</c:v>
                </c:pt>
                <c:pt idx="1568">
                  <c:v>4.1070002370315999</c:v>
                </c:pt>
                <c:pt idx="1569">
                  <c:v>4.1079966095428615</c:v>
                </c:pt>
                <c:pt idx="1570">
                  <c:v>4.1089933195530151</c:v>
                </c:pt>
                <c:pt idx="1571">
                  <c:v>4.1099903667883577</c:v>
                </c:pt>
                <c:pt idx="1572">
                  <c:v>4.1109877509425461</c:v>
                </c:pt>
                <c:pt idx="1573">
                  <c:v>4.1119854717235862</c:v>
                </c:pt>
                <c:pt idx="1574">
                  <c:v>4.1129835288410126</c:v>
                </c:pt>
                <c:pt idx="1575">
                  <c:v>4.113981922012016</c:v>
                </c:pt>
                <c:pt idx="1576">
                  <c:v>4.1149806509194979</c:v>
                </c:pt>
                <c:pt idx="1577">
                  <c:v>4.1159797152625082</c:v>
                </c:pt>
                <c:pt idx="1578">
                  <c:v>4.1169791147484975</c:v>
                </c:pt>
                <c:pt idx="1579">
                  <c:v>4.1179788490860467</c:v>
                </c:pt>
                <c:pt idx="1580">
                  <c:v>4.1189789179439797</c:v>
                </c:pt>
                <c:pt idx="1581">
                  <c:v>4.1199793210227496</c:v>
                </c:pt>
                <c:pt idx="1582">
                  <c:v>4.1209800580259772</c:v>
                </c:pt>
                <c:pt idx="1583">
                  <c:v>4.1219811286248644</c:v>
                </c:pt>
                <c:pt idx="1584">
                  <c:v>4.1229825325301261</c:v>
                </c:pt>
                <c:pt idx="1585">
                  <c:v>4.1239842694043602</c:v>
                </c:pt>
                <c:pt idx="1586">
                  <c:v>4.1249863389367496</c:v>
                </c:pt>
                <c:pt idx="1587">
                  <c:v>4.1259887408188458</c:v>
                </c:pt>
                <c:pt idx="1588">
                  <c:v>4.1269914747240275</c:v>
                </c:pt>
                <c:pt idx="1589">
                  <c:v>4.1279945403163882</c:v>
                </c:pt>
                <c:pt idx="1590">
                  <c:v>4.1289979373011949</c:v>
                </c:pt>
                <c:pt idx="1591">
                  <c:v>4.1300016653287708</c:v>
                </c:pt>
                <c:pt idx="1592">
                  <c:v>4.131005724093594</c:v>
                </c:pt>
                <c:pt idx="1593">
                  <c:v>4.1320101132463023</c:v>
                </c:pt>
                <c:pt idx="1594">
                  <c:v>4.1330148324570608</c:v>
                </c:pt>
                <c:pt idx="1595">
                  <c:v>4.1340198814074682</c:v>
                </c:pt>
                <c:pt idx="1596">
                  <c:v>4.13502525976262</c:v>
                </c:pt>
                <c:pt idx="1597">
                  <c:v>4.1360309671719611</c:v>
                </c:pt>
                <c:pt idx="1598">
                  <c:v>4.1370370033093042</c:v>
                </c:pt>
                <c:pt idx="1599">
                  <c:v>4.1380433678196917</c:v>
                </c:pt>
                <c:pt idx="1600">
                  <c:v>4.1390500603711029</c:v>
                </c:pt>
                <c:pt idx="1601">
                  <c:v>4.1400570806276207</c:v>
                </c:pt>
                <c:pt idx="1602">
                  <c:v>4.1410644282460902</c:v>
                </c:pt>
                <c:pt idx="1603">
                  <c:v>4.1420721028595304</c:v>
                </c:pt>
                <c:pt idx="1604">
                  <c:v>4.1430801041441514</c:v>
                </c:pt>
                <c:pt idx="1605">
                  <c:v>4.1440884317287683</c:v>
                </c:pt>
                <c:pt idx="1606">
                  <c:v>4.1450970852718942</c:v>
                </c:pt>
                <c:pt idx="1607">
                  <c:v>4.1461060644277286</c:v>
                </c:pt>
                <c:pt idx="1608">
                  <c:v>4.1471153688230862</c:v>
                </c:pt>
                <c:pt idx="1609">
                  <c:v>4.1481249981160904</c:v>
                </c:pt>
                <c:pt idx="1610">
                  <c:v>4.1491349519420471</c:v>
                </c:pt>
                <c:pt idx="1611">
                  <c:v>4.1501452299278654</c:v>
                </c:pt>
                <c:pt idx="1612">
                  <c:v>4.1511558317570607</c:v>
                </c:pt>
                <c:pt idx="1613">
                  <c:v>4.1521667570199403</c:v>
                </c:pt>
                <c:pt idx="1614">
                  <c:v>4.1531780053687308</c:v>
                </c:pt>
                <c:pt idx="1615">
                  <c:v>4.1541895764364885</c:v>
                </c:pt>
                <c:pt idx="1616">
                  <c:v>4.1552014698555508</c:v>
                </c:pt>
                <c:pt idx="1617">
                  <c:v>4.1562136852550005</c:v>
                </c:pt>
                <c:pt idx="1618">
                  <c:v>4.1572262222648453</c:v>
                </c:pt>
                <c:pt idx="1619">
                  <c:v>4.158239080509162</c:v>
                </c:pt>
                <c:pt idx="1620">
                  <c:v>4.1592522596236137</c:v>
                </c:pt>
                <c:pt idx="1621">
                  <c:v>4.1602657592375776</c:v>
                </c:pt>
                <c:pt idx="1622">
                  <c:v>4.1612795789557877</c:v>
                </c:pt>
                <c:pt idx="1623">
                  <c:v>4.1622937184017959</c:v>
                </c:pt>
                <c:pt idx="1624">
                  <c:v>4.1633081772158151</c:v>
                </c:pt>
                <c:pt idx="1625">
                  <c:v>4.1643229549914222</c:v>
                </c:pt>
                <c:pt idx="1626">
                  <c:v>4.1653380513632001</c:v>
                </c:pt>
                <c:pt idx="1627">
                  <c:v>4.1663534659430557</c:v>
                </c:pt>
                <c:pt idx="1628">
                  <c:v>4.1673691983388563</c:v>
                </c:pt>
                <c:pt idx="1629">
                  <c:v>4.1683852481839683</c:v>
                </c:pt>
                <c:pt idx="1630">
                  <c:v>4.1694016150596296</c:v>
                </c:pt>
                <c:pt idx="1631">
                  <c:v>4.1704182986082561</c:v>
                </c:pt>
                <c:pt idx="1632">
                  <c:v>4.1714352984223124</c:v>
                </c:pt>
                <c:pt idx="1633">
                  <c:v>4.1724526141241665</c:v>
                </c:pt>
                <c:pt idx="1634">
                  <c:v>4.1734702453027452</c:v>
                </c:pt>
                <c:pt idx="1635">
                  <c:v>4.1744881915595364</c:v>
                </c:pt>
                <c:pt idx="1636">
                  <c:v>4.1755064525318746</c:v>
                </c:pt>
                <c:pt idx="1637">
                  <c:v>4.1765250277909889</c:v>
                </c:pt>
                <c:pt idx="1638">
                  <c:v>4.177543916964332</c:v>
                </c:pt>
                <c:pt idx="1639">
                  <c:v>4.1785631196417743</c:v>
                </c:pt>
                <c:pt idx="1640">
                  <c:v>4.1795826354080043</c:v>
                </c:pt>
                <c:pt idx="1641">
                  <c:v>4.1806024638994908</c:v>
                </c:pt>
                <c:pt idx="1642">
                  <c:v>4.1816226046816585</c:v>
                </c:pt>
                <c:pt idx="1643">
                  <c:v>4.1826430573674447</c:v>
                </c:pt>
                <c:pt idx="1644">
                  <c:v>4.1836638215507573</c:v>
                </c:pt>
                <c:pt idx="1645">
                  <c:v>4.1846848968358898</c:v>
                </c:pt>
                <c:pt idx="1646">
                  <c:v>4.1857062828008669</c:v>
                </c:pt>
                <c:pt idx="1647">
                  <c:v>4.1867279790377498</c:v>
                </c:pt>
                <c:pt idx="1648">
                  <c:v>4.1877499851563957</c:v>
                </c:pt>
                <c:pt idx="1649">
                  <c:v>4.1887723007521451</c:v>
                </c:pt>
                <c:pt idx="1650">
                  <c:v>4.1897949253920048</c:v>
                </c:pt>
                <c:pt idx="1651">
                  <c:v>4.1908178586773115</c:v>
                </c:pt>
                <c:pt idx="1652">
                  <c:v>4.1918411002066538</c:v>
                </c:pt>
                <c:pt idx="1653">
                  <c:v>4.1928646495656965</c:v>
                </c:pt>
                <c:pt idx="1654">
                  <c:v>4.1938885063400022</c:v>
                </c:pt>
                <c:pt idx="1655">
                  <c:v>4.1949126701070298</c:v>
                </c:pt>
                <c:pt idx="1656">
                  <c:v>4.1959371404546477</c:v>
                </c:pt>
                <c:pt idx="1657">
                  <c:v>4.1969619170035131</c:v>
                </c:pt>
                <c:pt idx="1658">
                  <c:v>4.1979869993076049</c:v>
                </c:pt>
                <c:pt idx="1659">
                  <c:v>4.1990123869577456</c:v>
                </c:pt>
                <c:pt idx="1660">
                  <c:v>4.2000380795287464</c:v>
                </c:pt>
                <c:pt idx="1661">
                  <c:v>4.2010640766377856</c:v>
                </c:pt>
                <c:pt idx="1662">
                  <c:v>4.2020903778367895</c:v>
                </c:pt>
                <c:pt idx="1663">
                  <c:v>4.2031169827222818</c:v>
                </c:pt>
                <c:pt idx="1664">
                  <c:v>4.2041438908799353</c:v>
                </c:pt>
                <c:pt idx="1665">
                  <c:v>4.2051711018739582</c:v>
                </c:pt>
                <c:pt idx="1666">
                  <c:v>4.206198615311032</c:v>
                </c:pt>
                <c:pt idx="1667">
                  <c:v>4.2072264307697873</c:v>
                </c:pt>
                <c:pt idx="1668">
                  <c:v>4.2082545478148647</c:v>
                </c:pt>
                <c:pt idx="1669">
                  <c:v>4.2092829660565529</c:v>
                </c:pt>
                <c:pt idx="1670">
                  <c:v>4.2103116850403124</c:v>
                </c:pt>
                <c:pt idx="1671">
                  <c:v>4.2113407043871778</c:v>
                </c:pt>
                <c:pt idx="1672">
                  <c:v>4.2123700236659491</c:v>
                </c:pt>
                <c:pt idx="1673">
                  <c:v>4.2133996424159275</c:v>
                </c:pt>
                <c:pt idx="1674">
                  <c:v>4.2144295602860105</c:v>
                </c:pt>
                <c:pt idx="1675">
                  <c:v>4.2154597768043196</c:v>
                </c:pt>
                <c:pt idx="1676">
                  <c:v>4.2164902915786815</c:v>
                </c:pt>
                <c:pt idx="1677">
                  <c:v>4.2175211042001539</c:v>
                </c:pt>
                <c:pt idx="1678">
                  <c:v>4.2185522142343395</c:v>
                </c:pt>
                <c:pt idx="1679">
                  <c:v>4.2195836212465894</c:v>
                </c:pt>
                <c:pt idx="1680">
                  <c:v>4.22061532485949</c:v>
                </c:pt>
                <c:pt idx="1681">
                  <c:v>4.221647324625259</c:v>
                </c:pt>
                <c:pt idx="1682">
                  <c:v>4.2226796201380061</c:v>
                </c:pt>
                <c:pt idx="1683">
                  <c:v>4.2237122109841163</c:v>
                </c:pt>
                <c:pt idx="1684">
                  <c:v>4.2247450967287667</c:v>
                </c:pt>
                <c:pt idx="1685">
                  <c:v>4.2257782769715293</c:v>
                </c:pt>
                <c:pt idx="1686">
                  <c:v>4.2268117513129306</c:v>
                </c:pt>
                <c:pt idx="1687">
                  <c:v>4.2278455192952595</c:v>
                </c:pt>
                <c:pt idx="1688">
                  <c:v>4.2288795805425741</c:v>
                </c:pt>
                <c:pt idx="1689">
                  <c:v>4.2299139346261656</c:v>
                </c:pt>
                <c:pt idx="1690">
                  <c:v>4.2309485811284375</c:v>
                </c:pt>
                <c:pt idx="1691">
                  <c:v>4.2319835196489937</c:v>
                </c:pt>
                <c:pt idx="1692">
                  <c:v>4.2330187497641178</c:v>
                </c:pt>
                <c:pt idx="1693">
                  <c:v>4.2340542710721749</c:v>
                </c:pt>
                <c:pt idx="1694">
                  <c:v>4.2350900831382292</c:v>
                </c:pt>
                <c:pt idx="1695">
                  <c:v>4.2361261855874455</c:v>
                </c:pt>
                <c:pt idx="1696">
                  <c:v>4.237162578008471</c:v>
                </c:pt>
                <c:pt idx="1697">
                  <c:v>4.2381992599836806</c:v>
                </c:pt>
                <c:pt idx="1698">
                  <c:v>4.2392362310904472</c:v>
                </c:pt>
                <c:pt idx="1699">
                  <c:v>4.2402734909296065</c:v>
                </c:pt>
                <c:pt idx="1700">
                  <c:v>4.2413110391204141</c:v>
                </c:pt>
                <c:pt idx="1701">
                  <c:v>4.2423488752410501</c:v>
                </c:pt>
                <c:pt idx="1702">
                  <c:v>4.2433869988878374</c:v>
                </c:pt>
                <c:pt idx="1703">
                  <c:v>4.2444254096684064</c:v>
                </c:pt>
                <c:pt idx="1704">
                  <c:v>4.2454641071864145</c:v>
                </c:pt>
                <c:pt idx="1705">
                  <c:v>4.2465030910344836</c:v>
                </c:pt>
                <c:pt idx="1706">
                  <c:v>4.247542360800268</c:v>
                </c:pt>
                <c:pt idx="1707">
                  <c:v>4.2485819161090239</c:v>
                </c:pt>
                <c:pt idx="1708">
                  <c:v>4.2496217565776213</c:v>
                </c:pt>
                <c:pt idx="1709">
                  <c:v>4.2506618817839428</c:v>
                </c:pt>
                <c:pt idx="1710">
                  <c:v>4.2517022913579918</c:v>
                </c:pt>
                <c:pt idx="1711">
                  <c:v>4.2527429849005784</c:v>
                </c:pt>
                <c:pt idx="1712">
                  <c:v>4.2537839620298072</c:v>
                </c:pt>
                <c:pt idx="1713">
                  <c:v>4.2548252223335208</c:v>
                </c:pt>
                <c:pt idx="1714">
                  <c:v>4.2558667654814082</c:v>
                </c:pt>
                <c:pt idx="1715">
                  <c:v>4.2569085910326923</c:v>
                </c:pt>
                <c:pt idx="1716">
                  <c:v>4.2579506986525848</c:v>
                </c:pt>
                <c:pt idx="1717">
                  <c:v>4.2589930879357683</c:v>
                </c:pt>
                <c:pt idx="1718">
                  <c:v>4.2600357585056932</c:v>
                </c:pt>
                <c:pt idx="1719">
                  <c:v>4.2610787099945266</c:v>
                </c:pt>
                <c:pt idx="1720">
                  <c:v>4.2621219420338408</c:v>
                </c:pt>
                <c:pt idx="1721">
                  <c:v>4.2631654542419417</c:v>
                </c:pt>
                <c:pt idx="1722">
                  <c:v>4.2642092462445573</c:v>
                </c:pt>
                <c:pt idx="1723">
                  <c:v>4.2652533176992051</c:v>
                </c:pt>
                <c:pt idx="1724">
                  <c:v>4.2662976682281322</c:v>
                </c:pt>
                <c:pt idx="1725">
                  <c:v>4.2673422974676996</c:v>
                </c:pt>
                <c:pt idx="1726">
                  <c:v>4.2683872050460145</c:v>
                </c:pt>
                <c:pt idx="1727">
                  <c:v>4.2694323906165605</c:v>
                </c:pt>
                <c:pt idx="1728">
                  <c:v>4.2704778538481794</c:v>
                </c:pt>
                <c:pt idx="1729">
                  <c:v>4.2715235943537682</c:v>
                </c:pt>
                <c:pt idx="1730">
                  <c:v>4.2725696117866532</c:v>
                </c:pt>
                <c:pt idx="1731">
                  <c:v>4.2736159058286525</c:v>
                </c:pt>
                <c:pt idx="1732">
                  <c:v>4.2746624760931056</c:v>
                </c:pt>
                <c:pt idx="1733">
                  <c:v>4.2757093222581606</c:v>
                </c:pt>
                <c:pt idx="1734">
                  <c:v>4.2767564439925732</c:v>
                </c:pt>
                <c:pt idx="1735">
                  <c:v>4.2778038409637533</c:v>
                </c:pt>
                <c:pt idx="1736">
                  <c:v>4.2788515128155789</c:v>
                </c:pt>
                <c:pt idx="1737">
                  <c:v>4.2798994592325785</c:v>
                </c:pt>
                <c:pt idx="1738">
                  <c:v>4.280947679873659</c:v>
                </c:pt>
                <c:pt idx="1739">
                  <c:v>4.281996174430307</c:v>
                </c:pt>
                <c:pt idx="1740">
                  <c:v>4.2830449425745662</c:v>
                </c:pt>
                <c:pt idx="1741">
                  <c:v>4.2840939839886873</c:v>
                </c:pt>
                <c:pt idx="1742">
                  <c:v>4.2851432983545479</c:v>
                </c:pt>
                <c:pt idx="1743">
                  <c:v>4.2861928853554518</c:v>
                </c:pt>
                <c:pt idx="1744">
                  <c:v>4.2872427447007491</c:v>
                </c:pt>
                <c:pt idx="1745">
                  <c:v>4.2882928760525445</c:v>
                </c:pt>
                <c:pt idx="1746">
                  <c:v>4.289343279136272</c:v>
                </c:pt>
                <c:pt idx="1747">
                  <c:v>4.2903939536462792</c:v>
                </c:pt>
                <c:pt idx="1748">
                  <c:v>4.291444899280151</c:v>
                </c:pt>
                <c:pt idx="1749">
                  <c:v>4.2924961157512511</c:v>
                </c:pt>
                <c:pt idx="1750">
                  <c:v>4.293547602785905</c:v>
                </c:pt>
                <c:pt idx="1751">
                  <c:v>4.2945993600608707</c:v>
                </c:pt>
                <c:pt idx="1752">
                  <c:v>4.295651387346795</c:v>
                </c:pt>
                <c:pt idx="1753">
                  <c:v>4.2967036843172757</c:v>
                </c:pt>
                <c:pt idx="1754">
                  <c:v>4.2977562507080709</c:v>
                </c:pt>
                <c:pt idx="1755">
                  <c:v>4.2988090862704817</c:v>
                </c:pt>
                <c:pt idx="1756">
                  <c:v>4.2998621907435979</c:v>
                </c:pt>
                <c:pt idx="1757">
                  <c:v>4.3009155638291734</c:v>
                </c:pt>
                <c:pt idx="1758">
                  <c:v>4.3019692052985121</c:v>
                </c:pt>
                <c:pt idx="1759">
                  <c:v>4.3030231148865505</c:v>
                </c:pt>
                <c:pt idx="1760">
                  <c:v>4.3040772923406108</c:v>
                </c:pt>
                <c:pt idx="1761">
                  <c:v>4.3051317374429861</c:v>
                </c:pt>
                <c:pt idx="1762">
                  <c:v>4.3061864499090783</c:v>
                </c:pt>
                <c:pt idx="1763">
                  <c:v>4.3072414295461616</c:v>
                </c:pt>
                <c:pt idx="1764">
                  <c:v>4.3082966760855044</c:v>
                </c:pt>
                <c:pt idx="1765">
                  <c:v>4.3093521893100126</c:v>
                </c:pt>
                <c:pt idx="1766">
                  <c:v>4.3104079689865147</c:v>
                </c:pt>
                <c:pt idx="1767">
                  <c:v>4.3114640149212615</c:v>
                </c:pt>
                <c:pt idx="1768">
                  <c:v>4.3125203268708781</c:v>
                </c:pt>
                <c:pt idx="1769">
                  <c:v>4.3135769046681158</c:v>
                </c:pt>
                <c:pt idx="1770">
                  <c:v>4.3146337480512491</c:v>
                </c:pt>
                <c:pt idx="1771">
                  <c:v>4.3156908568470325</c:v>
                </c:pt>
                <c:pt idx="1772">
                  <c:v>4.3167482308404148</c:v>
                </c:pt>
                <c:pt idx="1773">
                  <c:v>4.3178058698760102</c:v>
                </c:pt>
                <c:pt idx="1774">
                  <c:v>4.3188637737273039</c:v>
                </c:pt>
                <c:pt idx="1775">
                  <c:v>4.3199219422477864</c:v>
                </c:pt>
                <c:pt idx="1776">
                  <c:v>4.3209803752563083</c:v>
                </c:pt>
                <c:pt idx="1777">
                  <c:v>4.3220390725268798</c:v>
                </c:pt>
                <c:pt idx="1778">
                  <c:v>4.323098033948602</c:v>
                </c:pt>
                <c:pt idx="1779">
                  <c:v>4.3241572593533677</c:v>
                </c:pt>
                <c:pt idx="1780">
                  <c:v>4.3252167485720685</c:v>
                </c:pt>
                <c:pt idx="1781">
                  <c:v>4.3262765014554851</c:v>
                </c:pt>
                <c:pt idx="1782">
                  <c:v>4.3273365178447039</c:v>
                </c:pt>
                <c:pt idx="1783">
                  <c:v>4.3283967976041637</c:v>
                </c:pt>
                <c:pt idx="1784">
                  <c:v>4.3294573405925521</c:v>
                </c:pt>
                <c:pt idx="1785">
                  <c:v>4.3305181467192035</c:v>
                </c:pt>
                <c:pt idx="1786">
                  <c:v>4.3315792158111908</c:v>
                </c:pt>
                <c:pt idx="1787">
                  <c:v>4.332640547752673</c:v>
                </c:pt>
                <c:pt idx="1788">
                  <c:v>4.3337021424555022</c:v>
                </c:pt>
                <c:pt idx="1789">
                  <c:v>4.3347639997948297</c:v>
                </c:pt>
                <c:pt idx="1790">
                  <c:v>4.3358261196596013</c:v>
                </c:pt>
                <c:pt idx="1791">
                  <c:v>4.336888501960865</c:v>
                </c:pt>
                <c:pt idx="1792">
                  <c:v>4.3379511466286296</c:v>
                </c:pt>
                <c:pt idx="1793">
                  <c:v>4.3390140535084276</c:v>
                </c:pt>
                <c:pt idx="1794">
                  <c:v>4.340077222592174</c:v>
                </c:pt>
                <c:pt idx="1795">
                  <c:v>4.3411406537581305</c:v>
                </c:pt>
                <c:pt idx="1796">
                  <c:v>4.3422043469781748</c:v>
                </c:pt>
                <c:pt idx="1797">
                  <c:v>4.3432683021300127</c:v>
                </c:pt>
                <c:pt idx="1798">
                  <c:v>4.3443325192174393</c:v>
                </c:pt>
                <c:pt idx="1799">
                  <c:v>4.3453969981420153</c:v>
                </c:pt>
                <c:pt idx="1800">
                  <c:v>4.3464617388906017</c:v>
                </c:pt>
                <c:pt idx="1801">
                  <c:v>4.3475267414054128</c:v>
                </c:pt>
                <c:pt idx="1802">
                  <c:v>4.3485920056480527</c:v>
                </c:pt>
                <c:pt idx="1803">
                  <c:v>4.3496575316096129</c:v>
                </c:pt>
                <c:pt idx="1804">
                  <c:v>4.3507233192706938</c:v>
                </c:pt>
                <c:pt idx="1805">
                  <c:v>4.3517893685769735</c:v>
                </c:pt>
                <c:pt idx="1806">
                  <c:v>4.3528556795695659</c:v>
                </c:pt>
                <c:pt idx="1807">
                  <c:v>4.3539222522065923</c:v>
                </c:pt>
                <c:pt idx="1808">
                  <c:v>4.354989086529975</c:v>
                </c:pt>
                <c:pt idx="1809">
                  <c:v>4.3560561824903212</c:v>
                </c:pt>
                <c:pt idx="1810">
                  <c:v>4.3571235401619051</c:v>
                </c:pt>
                <c:pt idx="1811">
                  <c:v>4.3581911595450782</c:v>
                </c:pt>
                <c:pt idx="1812">
                  <c:v>4.3592590406658163</c:v>
                </c:pt>
                <c:pt idx="1813">
                  <c:v>4.360327183558403</c:v>
                </c:pt>
                <c:pt idx="1814">
                  <c:v>4.3613955882859869</c:v>
                </c:pt>
                <c:pt idx="1815">
                  <c:v>4.3624642548517656</c:v>
                </c:pt>
                <c:pt idx="1816">
                  <c:v>4.3635331833531055</c:v>
                </c:pt>
                <c:pt idx="1817">
                  <c:v>4.364602373839376</c:v>
                </c:pt>
                <c:pt idx="1818">
                  <c:v>4.3656718263858556</c:v>
                </c:pt>
                <c:pt idx="1819">
                  <c:v>4.3667415410164425</c:v>
                </c:pt>
                <c:pt idx="1820">
                  <c:v>4.3678115178760892</c:v>
                </c:pt>
                <c:pt idx="1821">
                  <c:v>4.3688817570352381</c:v>
                </c:pt>
                <c:pt idx="1822">
                  <c:v>4.369952258570966</c:v>
                </c:pt>
                <c:pt idx="1823">
                  <c:v>4.371023022589041</c:v>
                </c:pt>
                <c:pt idx="1824">
                  <c:v>4.3720940492270062</c:v>
                </c:pt>
                <c:pt idx="1825">
                  <c:v>4.3731653385429832</c:v>
                </c:pt>
                <c:pt idx="1826">
                  <c:v>4.3742368907139904</c:v>
                </c:pt>
                <c:pt idx="1827">
                  <c:v>4.375308705836912</c:v>
                </c:pt>
                <c:pt idx="1828">
                  <c:v>4.3763807840715989</c:v>
                </c:pt>
                <c:pt idx="1829">
                  <c:v>4.3774531255294571</c:v>
                </c:pt>
                <c:pt idx="1830">
                  <c:v>4.3785257303781355</c:v>
                </c:pt>
                <c:pt idx="1831">
                  <c:v>4.3795985987626578</c:v>
                </c:pt>
                <c:pt idx="1832">
                  <c:v>4.3806717308599499</c:v>
                </c:pt>
                <c:pt idx="1833">
                  <c:v>4.3817451268331284</c:v>
                </c:pt>
                <c:pt idx="1834">
                  <c:v>4.3828187868476469</c:v>
                </c:pt>
                <c:pt idx="1835">
                  <c:v>4.3838927111041928</c:v>
                </c:pt>
                <c:pt idx="1836">
                  <c:v>4.3849668997947955</c:v>
                </c:pt>
                <c:pt idx="1837">
                  <c:v>4.3860413530883697</c:v>
                </c:pt>
                <c:pt idx="1838">
                  <c:v>4.3871160712201833</c:v>
                </c:pt>
                <c:pt idx="1839">
                  <c:v>4.3881910543992397</c:v>
                </c:pt>
                <c:pt idx="1840">
                  <c:v>4.3892663027978491</c:v>
                </c:pt>
                <c:pt idx="1841">
                  <c:v>4.3903418167329828</c:v>
                </c:pt>
                <c:pt idx="1842">
                  <c:v>4.3914175963414559</c:v>
                </c:pt>
                <c:pt idx="1843">
                  <c:v>4.3924936419255811</c:v>
                </c:pt>
                <c:pt idx="1844">
                  <c:v>4.3935699536932562</c:v>
                </c:pt>
                <c:pt idx="1845">
                  <c:v>4.3946465319278465</c:v>
                </c:pt>
                <c:pt idx="1846">
                  <c:v>4.3957233768662318</c:v>
                </c:pt>
                <c:pt idx="1847">
                  <c:v>4.3968004887907695</c:v>
                </c:pt>
                <c:pt idx="1848">
                  <c:v>4.397877867973067</c:v>
                </c:pt>
                <c:pt idx="1849">
                  <c:v>4.3989555146857313</c:v>
                </c:pt>
                <c:pt idx="1850">
                  <c:v>4.4000334292465055</c:v>
                </c:pt>
                <c:pt idx="1851">
                  <c:v>4.4011116119038816</c:v>
                </c:pt>
                <c:pt idx="1852">
                  <c:v>4.4021900629958246</c:v>
                </c:pt>
                <c:pt idx="1853">
                  <c:v>4.4032687828051689</c:v>
                </c:pt>
                <c:pt idx="1854">
                  <c:v>4.4043477716729074</c:v>
                </c:pt>
                <c:pt idx="1855">
                  <c:v>4.4054270299155744</c:v>
                </c:pt>
                <c:pt idx="1856">
                  <c:v>4.4065065578744465</c:v>
                </c:pt>
                <c:pt idx="1857">
                  <c:v>4.4075863558494666</c:v>
                </c:pt>
                <c:pt idx="1858">
                  <c:v>4.408666424219029</c:v>
                </c:pt>
                <c:pt idx="1859">
                  <c:v>4.409746763310312</c:v>
                </c:pt>
                <c:pt idx="1860">
                  <c:v>4.4108273735363612</c:v>
                </c:pt>
                <c:pt idx="1861">
                  <c:v>4.411908255201193</c:v>
                </c:pt>
                <c:pt idx="1862">
                  <c:v>4.4129894086773618</c:v>
                </c:pt>
                <c:pt idx="1863">
                  <c:v>4.4140708343862789</c:v>
                </c:pt>
                <c:pt idx="1864">
                  <c:v>4.4151525326842647</c:v>
                </c:pt>
                <c:pt idx="1865">
                  <c:v>4.4162345039615065</c:v>
                </c:pt>
                <c:pt idx="1866">
                  <c:v>4.4173167486328051</c:v>
                </c:pt>
                <c:pt idx="1867">
                  <c:v>4.4183992670991659</c:v>
                </c:pt>
                <c:pt idx="1868">
                  <c:v>4.4194820597586135</c:v>
                </c:pt>
                <c:pt idx="1869">
                  <c:v>4.4205651270594277</c:v>
                </c:pt>
                <c:pt idx="1870">
                  <c:v>4.4216484693729692</c:v>
                </c:pt>
                <c:pt idx="1871">
                  <c:v>4.4227320872035163</c:v>
                </c:pt>
                <c:pt idx="1872">
                  <c:v>4.4238159809558191</c:v>
                </c:pt>
                <c:pt idx="1873">
                  <c:v>4.4249001510421611</c:v>
                </c:pt>
                <c:pt idx="1874">
                  <c:v>4.4259845979470427</c:v>
                </c:pt>
                <c:pt idx="1875">
                  <c:v>4.427069322152474</c:v>
                </c:pt>
                <c:pt idx="1876">
                  <c:v>4.4281543241073233</c:v>
                </c:pt>
                <c:pt idx="1877">
                  <c:v>4.4292396042335689</c:v>
                </c:pt>
                <c:pt idx="1878">
                  <c:v>4.4303251631054765</c:v>
                </c:pt>
                <c:pt idx="1879">
                  <c:v>4.4314110010795371</c:v>
                </c:pt>
                <c:pt idx="1880">
                  <c:v>4.4324971187678361</c:v>
                </c:pt>
                <c:pt idx="1881">
                  <c:v>4.4335835166002679</c:v>
                </c:pt>
                <c:pt idx="1882">
                  <c:v>4.4346701950991161</c:v>
                </c:pt>
                <c:pt idx="1883">
                  <c:v>4.4357571547415668</c:v>
                </c:pt>
                <c:pt idx="1884">
                  <c:v>4.4368443960801205</c:v>
                </c:pt>
                <c:pt idx="1885">
                  <c:v>4.4379319196354343</c:v>
                </c:pt>
                <c:pt idx="1886">
                  <c:v>4.4390197258816873</c:v>
                </c:pt>
                <c:pt idx="1887">
                  <c:v>4.4401078154242084</c:v>
                </c:pt>
                <c:pt idx="1888">
                  <c:v>4.4411961887435254</c:v>
                </c:pt>
                <c:pt idx="1889">
                  <c:v>4.4422848464234717</c:v>
                </c:pt>
                <c:pt idx="1890">
                  <c:v>4.4433737889640099</c:v>
                </c:pt>
                <c:pt idx="1891">
                  <c:v>4.4444630169768971</c:v>
                </c:pt>
                <c:pt idx="1892">
                  <c:v>4.445552530967122</c:v>
                </c:pt>
                <c:pt idx="1893">
                  <c:v>4.4466423315324786</c:v>
                </c:pt>
                <c:pt idx="1894">
                  <c:v>4.447732419246158</c:v>
                </c:pt>
                <c:pt idx="1895">
                  <c:v>4.4488227946513748</c:v>
                </c:pt>
                <c:pt idx="1896">
                  <c:v>4.4499134583588971</c:v>
                </c:pt>
                <c:pt idx="1897">
                  <c:v>4.4510044109234848</c:v>
                </c:pt>
                <c:pt idx="1898">
                  <c:v>4.4520956529991498</c:v>
                </c:pt>
                <c:pt idx="1899">
                  <c:v>4.4531871850991829</c:v>
                </c:pt>
                <c:pt idx="1900">
                  <c:v>4.4542790078753898</c:v>
                </c:pt>
                <c:pt idx="1901">
                  <c:v>4.4553711219080299</c:v>
                </c:pt>
                <c:pt idx="1902">
                  <c:v>4.4564635278362283</c:v>
                </c:pt>
                <c:pt idx="1903">
                  <c:v>4.4575562262285864</c:v>
                </c:pt>
                <c:pt idx="1904">
                  <c:v>4.458649217748146</c:v>
                </c:pt>
                <c:pt idx="1905">
                  <c:v>4.4597425029926283</c:v>
                </c:pt>
                <c:pt idx="1906">
                  <c:v>4.4608360825858329</c:v>
                </c:pt>
                <c:pt idx="1907">
                  <c:v>4.4619299571702875</c:v>
                </c:pt>
                <c:pt idx="1908">
                  <c:v>4.4630241273866122</c:v>
                </c:pt>
                <c:pt idx="1909">
                  <c:v>4.4641185938535646</c:v>
                </c:pt>
                <c:pt idx="1910">
                  <c:v>4.4652133572037513</c:v>
                </c:pt>
                <c:pt idx="1911">
                  <c:v>4.4663084181163732</c:v>
                </c:pt>
                <c:pt idx="1912">
                  <c:v>4.4674037772206958</c:v>
                </c:pt>
                <c:pt idx="1913">
                  <c:v>4.4684994351755449</c:v>
                </c:pt>
                <c:pt idx="1914">
                  <c:v>4.4695953926157355</c:v>
                </c:pt>
                <c:pt idx="1915">
                  <c:v>4.4706916502346168</c:v>
                </c:pt>
                <c:pt idx="1916">
                  <c:v>4.471788208728702</c:v>
                </c:pt>
                <c:pt idx="1917">
                  <c:v>4.4728850686957466</c:v>
                </c:pt>
                <c:pt idx="1918">
                  <c:v>4.4739822308597201</c:v>
                </c:pt>
                <c:pt idx="1919">
                  <c:v>4.4750796959107193</c:v>
                </c:pt>
                <c:pt idx="1920">
                  <c:v>4.476177464571423</c:v>
                </c:pt>
                <c:pt idx="1921">
                  <c:v>4.4772755375645037</c:v>
                </c:pt>
                <c:pt idx="1922">
                  <c:v>4.478373915675685</c:v>
                </c:pt>
                <c:pt idx="1923">
                  <c:v>4.4794725996589797</c:v>
                </c:pt>
                <c:pt idx="1924">
                  <c:v>4.480571590463521</c:v>
                </c:pt>
                <c:pt idx="1925">
                  <c:v>4.4816708890618191</c:v>
                </c:pt>
                <c:pt idx="1926">
                  <c:v>4.4827704966611002</c:v>
                </c:pt>
                <c:pt idx="1927">
                  <c:v>4.4838704146098669</c:v>
                </c:pt>
                <c:pt idx="1928">
                  <c:v>4.484970644749378</c:v>
                </c:pt>
                <c:pt idx="1929">
                  <c:v>4.4860711894297163</c:v>
                </c:pt>
                <c:pt idx="1930">
                  <c:v>4.487172051887427</c:v>
                </c:pt>
                <c:pt idx="1931">
                  <c:v>4.4882732366663225</c:v>
                </c:pt>
                <c:pt idx="1932">
                  <c:v>4.4893747502012253</c:v>
                </c:pt>
                <c:pt idx="1933">
                  <c:v>4.4904766018761588</c:v>
                </c:pt>
                <c:pt idx="1934">
                  <c:v>4.4915788054889418</c:v>
                </c:pt>
                <c:pt idx="1935">
                  <c:v>4.4926813813507991</c:v>
                </c:pt>
                <c:pt idx="1936">
                  <c:v>4.4937843596430831</c:v>
                </c:pt>
                <c:pt idx="1937">
                  <c:v>4.494887785060885</c:v>
                </c:pt>
                <c:pt idx="1938">
                  <c:v>4.4959917242879959</c:v>
                </c:pt>
                <c:pt idx="1939">
                  <c:v>4.4970962760585751</c:v>
                </c:pt>
                <c:pt idx="1940">
                  <c:v>4.4982015872661885</c:v>
                </c:pt>
                <c:pt idx="1941">
                  <c:v>4.4993078753433533</c:v>
                </c:pt>
                <c:pt idx="1942">
                  <c:v>4.5004154617639474</c:v>
                </c:pt>
                <c:pt idx="1943">
                  <c:v>4.5015248204427056</c:v>
                </c:pt>
                <c:pt idx="1944">
                  <c:v>4.5026366474427659</c:v>
                </c:pt>
                <c:pt idx="1945">
                  <c:v>4.5037519606089793</c:v>
                </c:pt>
                <c:pt idx="1946">
                  <c:v>4.5048722405552413</c:v>
                </c:pt>
                <c:pt idx="1947">
                  <c:v>4.5059996260828932</c:v>
                </c:pt>
                <c:pt idx="1948">
                  <c:v>4.5071371790775192</c:v>
                </c:pt>
                <c:pt idx="1949">
                  <c:v>4.508289230328745</c:v>
                </c:pt>
                <c:pt idx="1950">
                  <c:v>4.5094618018706516</c:v>
                </c:pt>
                <c:pt idx="1951">
                  <c:v>4.5106630631000204</c:v>
                </c:pt>
                <c:pt idx="1952">
                  <c:v>4.5119036864086803</c:v>
                </c:pt>
                <c:pt idx="1953">
                  <c:v>4.5131967902945682</c:v>
                </c:pt>
                <c:pt idx="1954">
                  <c:v>4.5145568485194456</c:v>
                </c:pt>
                <c:pt idx="1955">
                  <c:v>4.51599653611059</c:v>
                </c:pt>
                <c:pt idx="1956">
                  <c:v>4.517520250123118</c:v>
                </c:pt>
                <c:pt idx="1957">
                  <c:v>4.5191138256367456</c:v>
                </c:pt>
                <c:pt idx="1958">
                  <c:v>4.5207330886565416</c:v>
                </c:pt>
                <c:pt idx="1959">
                  <c:v>4.5222993307461996</c:v>
                </c:pt>
                <c:pt idx="1960">
                  <c:v>4.5237124021067476</c:v>
                </c:pt>
                <c:pt idx="1961">
                  <c:v>4.5255165323987887</c:v>
                </c:pt>
                <c:pt idx="1962">
                  <c:v>4.5272397529840287</c:v>
                </c:pt>
                <c:pt idx="1963">
                  <c:v>4.52884083581153</c:v>
                </c:pt>
                <c:pt idx="1964">
                  <c:v>4.530309807318039</c:v>
                </c:pt>
                <c:pt idx="1965">
                  <c:v>4.5316600284011601</c:v>
                </c:pt>
                <c:pt idx="1966">
                  <c:v>4.5329154973197108</c:v>
                </c:pt>
                <c:pt idx="1967">
                  <c:v>4.5341011308019672</c:v>
                </c:pt>
                <c:pt idx="1968">
                  <c:v>4.5352379560145106</c:v>
                </c:pt>
                <c:pt idx="1969">
                  <c:v>4.5363418628814856</c:v>
                </c:pt>
                <c:pt idx="1970">
                  <c:v>4.537424099865552</c:v>
                </c:pt>
                <c:pt idx="1971">
                  <c:v>4.538492315193233</c:v>
                </c:pt>
                <c:pt idx="1972">
                  <c:v>4.5395515789767993</c:v>
                </c:pt>
                <c:pt idx="1973">
                  <c:v>4.5406051985472899</c:v>
                </c:pt>
                <c:pt idx="1974">
                  <c:v>4.5416553092200758</c:v>
                </c:pt>
                <c:pt idx="1975">
                  <c:v>4.5427032805172818</c:v>
                </c:pt>
                <c:pt idx="1976">
                  <c:v>4.5437499870528786</c:v>
                </c:pt>
                <c:pt idx="1977">
                  <c:v>4.544795985826835</c:v>
                </c:pt>
                <c:pt idx="1978">
                  <c:v>4.5458416309205996</c:v>
                </c:pt>
                <c:pt idx="1979">
                  <c:v>4.5468871471529404</c:v>
                </c:pt>
                <c:pt idx="1980">
                  <c:v>4.5479326771576565</c:v>
                </c:pt>
                <c:pt idx="1981">
                  <c:v>4.5489783113829274</c:v>
                </c:pt>
                <c:pt idx="1982">
                  <c:v>4.5500241071690919</c:v>
                </c:pt>
                <c:pt idx="1983">
                  <c:v>4.5510701008652088</c:v>
                </c:pt>
                <c:pt idx="1984">
                  <c:v>4.5521163155174396</c:v>
                </c:pt>
                <c:pt idx="1985">
                  <c:v>4.5531627657443945</c:v>
                </c:pt>
                <c:pt idx="1986">
                  <c:v>4.5542094608274013</c:v>
                </c:pt>
                <c:pt idx="1987">
                  <c:v>4.5552564066682404</c:v>
                </c:pt>
                <c:pt idx="1988">
                  <c:v>4.5563036070295313</c:v>
                </c:pt>
                <c:pt idx="1989">
                  <c:v>4.5573510643200397</c:v>
                </c:pt>
                <c:pt idx="1990">
                  <c:v>4.5583987800918706</c:v>
                </c:pt>
                <c:pt idx="1991">
                  <c:v>4.5594467553552418</c:v>
                </c:pt>
                <c:pt idx="1992">
                  <c:v>4.5604949907777481</c:v>
                </c:pt>
                <c:pt idx="1993">
                  <c:v>4.5615434868101241</c:v>
                </c:pt>
                <c:pt idx="1994">
                  <c:v>4.5625922437663355</c:v>
                </c:pt>
                <c:pt idx="1995">
                  <c:v>4.5636412618736841</c:v>
                </c:pt>
                <c:pt idx="1996">
                  <c:v>4.564690541304862</c:v>
                </c:pt>
                <c:pt idx="1997">
                  <c:v>4.5657400821980465</c:v>
                </c:pt>
                <c:pt idx="1998">
                  <c:v>4.5667898846696895</c:v>
                </c:pt>
                <c:pt idx="1999">
                  <c:v>4.5678399488225159</c:v>
                </c:pt>
                <c:pt idx="2000">
                  <c:v>4.5688902747506441</c:v>
                </c:pt>
                <c:pt idx="2001">
                  <c:v>4.5699408625427962</c:v>
                </c:pt>
                <c:pt idx="2002">
                  <c:v>4.5709917122842665</c:v>
                </c:pt>
                <c:pt idx="2003">
                  <c:v>4.5720428240583395</c:v>
                </c:pt>
                <c:pt idx="2004">
                  <c:v>4.5730941979468938</c:v>
                </c:pt>
                <c:pt idx="2005">
                  <c:v>4.5741458340311389</c:v>
                </c:pt>
                <c:pt idx="2006">
                  <c:v>4.5751977323917599</c:v>
                </c:pt>
                <c:pt idx="2007">
                  <c:v>4.5762498931092406</c:v>
                </c:pt>
                <c:pt idx="2008">
                  <c:v>4.5773023162638706</c:v>
                </c:pt>
                <c:pt idx="2009">
                  <c:v>4.5783550019359724</c:v>
                </c:pt>
                <c:pt idx="2010">
                  <c:v>4.5794079502058178</c:v>
                </c:pt>
                <c:pt idx="2011">
                  <c:v>4.5804611611537149</c:v>
                </c:pt>
                <c:pt idx="2012">
                  <c:v>4.5815146348600129</c:v>
                </c:pt>
                <c:pt idx="2013">
                  <c:v>4.5825683714052525</c:v>
                </c:pt>
                <c:pt idx="2014">
                  <c:v>4.5836223708698602</c:v>
                </c:pt>
                <c:pt idx="2015">
                  <c:v>4.5846766333345155</c:v>
                </c:pt>
                <c:pt idx="2016">
                  <c:v>4.5857311588799003</c:v>
                </c:pt>
                <c:pt idx="2017">
                  <c:v>4.586785947586753</c:v>
                </c:pt>
                <c:pt idx="2018">
                  <c:v>4.5878409995359952</c:v>
                </c:pt>
                <c:pt idx="2019">
                  <c:v>4.5888963148085695</c:v>
                </c:pt>
                <c:pt idx="2020">
                  <c:v>4.5899518934855008</c:v>
                </c:pt>
                <c:pt idx="2021">
                  <c:v>4.5910077356479526</c:v>
                </c:pt>
                <c:pt idx="2022">
                  <c:v>4.5920638413771524</c:v>
                </c:pt>
                <c:pt idx="2023">
                  <c:v>4.5931202107544191</c:v>
                </c:pt>
                <c:pt idx="2024">
                  <c:v>4.5941768438611632</c:v>
                </c:pt>
                <c:pt idx="2025">
                  <c:v>4.595233740778875</c:v>
                </c:pt>
                <c:pt idx="2026">
                  <c:v>4.5962909015891364</c:v>
                </c:pt>
                <c:pt idx="2027">
                  <c:v>4.5973483263736359</c:v>
                </c:pt>
                <c:pt idx="2028">
                  <c:v>4.5984060152141515</c:v>
                </c:pt>
                <c:pt idx="2029">
                  <c:v>4.5994639681925529</c:v>
                </c:pt>
                <c:pt idx="2030">
                  <c:v>4.6005221853907186</c:v>
                </c:pt>
                <c:pt idx="2031">
                  <c:v>4.6015806668907864</c:v>
                </c:pt>
                <c:pt idx="2032">
                  <c:v>4.602639412774816</c:v>
                </c:pt>
                <c:pt idx="2033">
                  <c:v>4.6036984231250271</c:v>
                </c:pt>
                <c:pt idx="2034">
                  <c:v>4.6047576980237812</c:v>
                </c:pt>
                <c:pt idx="2035">
                  <c:v>4.6058172375534507</c:v>
                </c:pt>
                <c:pt idx="2036">
                  <c:v>4.6068770417964737</c:v>
                </c:pt>
                <c:pt idx="2037">
                  <c:v>4.6079371108355041</c:v>
                </c:pt>
                <c:pt idx="2038">
                  <c:v>4.6089974447531334</c:v>
                </c:pt>
                <c:pt idx="2039">
                  <c:v>4.6100580436322058</c:v>
                </c:pt>
                <c:pt idx="2040">
                  <c:v>4.6111189075554808</c:v>
                </c:pt>
                <c:pt idx="2041">
                  <c:v>4.6121800366059196</c:v>
                </c:pt>
                <c:pt idx="2042">
                  <c:v>4.6132414308665481</c:v>
                </c:pt>
                <c:pt idx="2043">
                  <c:v>4.6143030904205142</c:v>
                </c:pt>
                <c:pt idx="2044">
                  <c:v>4.6153650153509531</c:v>
                </c:pt>
                <c:pt idx="2045">
                  <c:v>4.6164272057411937</c:v>
                </c:pt>
                <c:pt idx="2046">
                  <c:v>4.6174896616746306</c:v>
                </c:pt>
                <c:pt idx="2047">
                  <c:v>4.6185523832346949</c:v>
                </c:pt>
                <c:pt idx="2048">
                  <c:v>4.6196153705049356</c:v>
                </c:pt>
                <c:pt idx="2049">
                  <c:v>4.6206786235690362</c:v>
                </c:pt>
                <c:pt idx="2050">
                  <c:v>4.6217421425107252</c:v>
                </c:pt>
                <c:pt idx="2051">
                  <c:v>4.6228059274138031</c:v>
                </c:pt>
                <c:pt idx="2052">
                  <c:v>4.6238699783622002</c:v>
                </c:pt>
                <c:pt idx="2053">
                  <c:v>4.6249342954399131</c:v>
                </c:pt>
                <c:pt idx="2054">
                  <c:v>4.6259988787310293</c:v>
                </c:pt>
                <c:pt idx="2055">
                  <c:v>4.6270637283197154</c:v>
                </c:pt>
                <c:pt idx="2056">
                  <c:v>4.6281288442902495</c:v>
                </c:pt>
                <c:pt idx="2057">
                  <c:v>4.6291942267269919</c:v>
                </c:pt>
                <c:pt idx="2058">
                  <c:v>4.630259875714323</c:v>
                </c:pt>
                <c:pt idx="2059">
                  <c:v>4.6313257913368604</c:v>
                </c:pt>
                <c:pt idx="2060">
                  <c:v>4.6323919736792005</c:v>
                </c:pt>
                <c:pt idx="2061">
                  <c:v>4.6334584228260178</c:v>
                </c:pt>
                <c:pt idx="2062">
                  <c:v>4.6345251388620943</c:v>
                </c:pt>
                <c:pt idx="2063">
                  <c:v>4.6355921218723486</c:v>
                </c:pt>
                <c:pt idx="2064">
                  <c:v>4.6366593719417279</c:v>
                </c:pt>
                <c:pt idx="2065">
                  <c:v>4.6377268891552941</c:v>
                </c:pt>
                <c:pt idx="2066">
                  <c:v>4.6387946735981966</c:v>
                </c:pt>
                <c:pt idx="2067">
                  <c:v>4.6398627253556723</c:v>
                </c:pt>
                <c:pt idx="2068">
                  <c:v>4.6409310445130281</c:v>
                </c:pt>
                <c:pt idx="2069">
                  <c:v>4.6419996311557021</c:v>
                </c:pt>
                <c:pt idx="2070">
                  <c:v>4.6430684853691497</c:v>
                </c:pt>
                <c:pt idx="2071">
                  <c:v>4.6441376072389602</c:v>
                </c:pt>
                <c:pt idx="2072">
                  <c:v>4.6452069968508329</c:v>
                </c:pt>
                <c:pt idx="2073">
                  <c:v>4.6462766542904665</c:v>
                </c:pt>
                <c:pt idx="2074">
                  <c:v>4.6473465796437674</c:v>
                </c:pt>
                <c:pt idx="2075">
                  <c:v>4.6484167729966233</c:v>
                </c:pt>
                <c:pt idx="2076">
                  <c:v>4.649487234435087</c:v>
                </c:pt>
                <c:pt idx="2077">
                  <c:v>4.650557964045225</c:v>
                </c:pt>
                <c:pt idx="2078">
                  <c:v>4.6516289619132838</c:v>
                </c:pt>
                <c:pt idx="2079">
                  <c:v>4.6527002281254566</c:v>
                </c:pt>
                <c:pt idx="2080">
                  <c:v>4.6537717627681738</c:v>
                </c:pt>
                <c:pt idx="2081">
                  <c:v>4.654843565927866</c:v>
                </c:pt>
                <c:pt idx="2082">
                  <c:v>4.6559156376910806</c:v>
                </c:pt>
                <c:pt idx="2083">
                  <c:v>4.6569879781444472</c:v>
                </c:pt>
                <c:pt idx="2084">
                  <c:v>4.6580605873746768</c:v>
                </c:pt>
                <c:pt idx="2085">
                  <c:v>4.6591334654685381</c:v>
                </c:pt>
                <c:pt idx="2086">
                  <c:v>4.6602066125129396</c:v>
                </c:pt>
                <c:pt idx="2087">
                  <c:v>4.6612800285948861</c:v>
                </c:pt>
                <c:pt idx="2088">
                  <c:v>4.6623537138013535</c:v>
                </c:pt>
                <c:pt idx="2089">
                  <c:v>4.6634276682195361</c:v>
                </c:pt>
                <c:pt idx="2090">
                  <c:v>4.664501891936661</c:v>
                </c:pt>
                <c:pt idx="2091">
                  <c:v>4.6655763850400422</c:v>
                </c:pt>
                <c:pt idx="2092">
                  <c:v>4.6666511476170811</c:v>
                </c:pt>
                <c:pt idx="2093">
                  <c:v>4.6677261797552605</c:v>
                </c:pt>
                <c:pt idx="2094">
                  <c:v>4.668801481542129</c:v>
                </c:pt>
                <c:pt idx="2095">
                  <c:v>4.6698770530653864</c:v>
                </c:pt>
                <c:pt idx="2096">
                  <c:v>4.6709528944127587</c:v>
                </c:pt>
                <c:pt idx="2097">
                  <c:v>4.6720290056720861</c:v>
                </c:pt>
                <c:pt idx="2098">
                  <c:v>4.6731053869312804</c:v>
                </c:pt>
                <c:pt idx="2099">
                  <c:v>4.6741820382783086</c:v>
                </c:pt>
                <c:pt idx="2100">
                  <c:v>4.6752589598013001</c:v>
                </c:pt>
                <c:pt idx="2101">
                  <c:v>4.6763361515884094</c:v>
                </c:pt>
                <c:pt idx="2102">
                  <c:v>4.677413613727877</c:v>
                </c:pt>
                <c:pt idx="2103">
                  <c:v>4.6784913463080944</c:v>
                </c:pt>
                <c:pt idx="2104">
                  <c:v>4.6795693494174477</c:v>
                </c:pt>
                <c:pt idx="2105">
                  <c:v>4.6806476231444654</c:v>
                </c:pt>
                <c:pt idx="2106">
                  <c:v>4.681726167577712</c:v>
                </c:pt>
                <c:pt idx="2107">
                  <c:v>4.6828049828059131</c:v>
                </c:pt>
                <c:pt idx="2108">
                  <c:v>4.6838840689178189</c:v>
                </c:pt>
                <c:pt idx="2109">
                  <c:v>4.6849634260022652</c:v>
                </c:pt>
                <c:pt idx="2110">
                  <c:v>4.6860430541482314</c:v>
                </c:pt>
                <c:pt idx="2111">
                  <c:v>4.6871229534446801</c:v>
                </c:pt>
                <c:pt idx="2112">
                  <c:v>4.6882031239807622</c:v>
                </c:pt>
                <c:pt idx="2113">
                  <c:v>4.689283565845642</c:v>
                </c:pt>
                <c:pt idx="2114">
                  <c:v>4.6903642791286124</c:v>
                </c:pt>
                <c:pt idx="2115">
                  <c:v>4.6914452639190181</c:v>
                </c:pt>
                <c:pt idx="2116">
                  <c:v>4.6925265203063216</c:v>
                </c:pt>
                <c:pt idx="2117">
                  <c:v>4.693608048380006</c:v>
                </c:pt>
                <c:pt idx="2118">
                  <c:v>4.694689848229749</c:v>
                </c:pt>
                <c:pt idx="2119">
                  <c:v>4.6957719199452086</c:v>
                </c:pt>
                <c:pt idx="2120">
                  <c:v>4.6968542636161379</c:v>
                </c:pt>
                <c:pt idx="2121">
                  <c:v>4.6979368793324161</c:v>
                </c:pt>
                <c:pt idx="2122">
                  <c:v>4.6990197671840299</c:v>
                </c:pt>
                <c:pt idx="2123">
                  <c:v>4.7001029272609838</c:v>
                </c:pt>
                <c:pt idx="2124">
                  <c:v>4.7011863596533985</c:v>
                </c:pt>
                <c:pt idx="2125">
                  <c:v>4.7022700644514313</c:v>
                </c:pt>
                <c:pt idx="2126">
                  <c:v>4.7033540417454009</c:v>
                </c:pt>
                <c:pt idx="2127">
                  <c:v>4.7044382916256922</c:v>
                </c:pt>
                <c:pt idx="2128">
                  <c:v>4.7055228141827321</c:v>
                </c:pt>
                <c:pt idx="2129">
                  <c:v>4.7066076095070235</c:v>
                </c:pt>
                <c:pt idx="2130">
                  <c:v>4.7076926776892254</c:v>
                </c:pt>
                <c:pt idx="2131">
                  <c:v>4.7087780188200172</c:v>
                </c:pt>
                <c:pt idx="2132">
                  <c:v>4.7098636329901726</c:v>
                </c:pt>
                <c:pt idx="2133">
                  <c:v>4.7109495202905514</c:v>
                </c:pt>
                <c:pt idx="2134">
                  <c:v>4.7120356808121429</c:v>
                </c:pt>
                <c:pt idx="2135">
                  <c:v>4.7131221146459366</c:v>
                </c:pt>
                <c:pt idx="2136">
                  <c:v>4.7142088218830756</c:v>
                </c:pt>
                <c:pt idx="2137">
                  <c:v>4.7152958026146923</c:v>
                </c:pt>
                <c:pt idx="2138">
                  <c:v>4.7163830569321279</c:v>
                </c:pt>
                <c:pt idx="2139">
                  <c:v>4.7174705849267271</c:v>
                </c:pt>
                <c:pt idx="2140">
                  <c:v>4.7185583866899341</c:v>
                </c:pt>
                <c:pt idx="2141">
                  <c:v>4.719646462313273</c:v>
                </c:pt>
                <c:pt idx="2142">
                  <c:v>4.7207348118883568</c:v>
                </c:pt>
                <c:pt idx="2143">
                  <c:v>4.721823435506848</c:v>
                </c:pt>
                <c:pt idx="2144">
                  <c:v>4.7229123332605338</c:v>
                </c:pt>
                <c:pt idx="2145">
                  <c:v>4.7240015052412989</c:v>
                </c:pt>
                <c:pt idx="2146">
                  <c:v>4.7250909515410431</c:v>
                </c:pt>
                <c:pt idx="2147">
                  <c:v>4.7261806722517923</c:v>
                </c:pt>
                <c:pt idx="2148">
                  <c:v>4.7272706674656613</c:v>
                </c:pt>
                <c:pt idx="2149">
                  <c:v>4.7283609372748145</c:v>
                </c:pt>
                <c:pt idx="2150">
                  <c:v>4.7294514817715481</c:v>
                </c:pt>
                <c:pt idx="2151">
                  <c:v>4.7305423010481675</c:v>
                </c:pt>
                <c:pt idx="2152">
                  <c:v>4.7316333951971119</c:v>
                </c:pt>
                <c:pt idx="2153">
                  <c:v>4.7327247643108858</c:v>
                </c:pt>
                <c:pt idx="2154">
                  <c:v>4.7338164084820988</c:v>
                </c:pt>
                <c:pt idx="2155">
                  <c:v>4.7349083278034074</c:v>
                </c:pt>
                <c:pt idx="2156">
                  <c:v>4.736000522367573</c:v>
                </c:pt>
                <c:pt idx="2157">
                  <c:v>4.7370929922673968</c:v>
                </c:pt>
                <c:pt idx="2158">
                  <c:v>4.7381857375958516</c:v>
                </c:pt>
                <c:pt idx="2159">
                  <c:v>4.7392787584458809</c:v>
                </c:pt>
                <c:pt idx="2160">
                  <c:v>4.740372054910595</c:v>
                </c:pt>
                <c:pt idx="2161">
                  <c:v>4.7414656270831363</c:v>
                </c:pt>
                <c:pt idx="2162">
                  <c:v>4.7425594750567601</c:v>
                </c:pt>
                <c:pt idx="2163">
                  <c:v>4.743653598924741</c:v>
                </c:pt>
                <c:pt idx="2164">
                  <c:v>4.7447479987805394</c:v>
                </c:pt>
                <c:pt idx="2165">
                  <c:v>4.7458426747175686</c:v>
                </c:pt>
                <c:pt idx="2166">
                  <c:v>4.7469376268294319</c:v>
                </c:pt>
                <c:pt idx="2167">
                  <c:v>4.7480328552097797</c:v>
                </c:pt>
                <c:pt idx="2168">
                  <c:v>4.7491283599523015</c:v>
                </c:pt>
                <c:pt idx="2169">
                  <c:v>4.7502241411508486</c:v>
                </c:pt>
                <c:pt idx="2170">
                  <c:v>4.7513201988992382</c:v>
                </c:pt>
                <c:pt idx="2171">
                  <c:v>4.7524165332914663</c:v>
                </c:pt>
                <c:pt idx="2172">
                  <c:v>4.7535131444215679</c:v>
                </c:pt>
                <c:pt idx="2173">
                  <c:v>4.7546100323836749</c:v>
                </c:pt>
                <c:pt idx="2174">
                  <c:v>4.7557071972719909</c:v>
                </c:pt>
                <c:pt idx="2175">
                  <c:v>4.7568046391807579</c:v>
                </c:pt>
                <c:pt idx="2176">
                  <c:v>4.7579023582043964</c:v>
                </c:pt>
                <c:pt idx="2177">
                  <c:v>4.7590003544372887</c:v>
                </c:pt>
                <c:pt idx="2178">
                  <c:v>4.7600986279739956</c:v>
                </c:pt>
                <c:pt idx="2179">
                  <c:v>4.7611971789090806</c:v>
                </c:pt>
                <c:pt idx="2180">
                  <c:v>4.7622960073372518</c:v>
                </c:pt>
                <c:pt idx="2181">
                  <c:v>4.7633951133532886</c:v>
                </c:pt>
                <c:pt idx="2182">
                  <c:v>4.7644944970519703</c:v>
                </c:pt>
                <c:pt idx="2183">
                  <c:v>4.765594158528252</c:v>
                </c:pt>
                <c:pt idx="2184">
                  <c:v>4.7666940978770871</c:v>
                </c:pt>
                <c:pt idx="2185">
                  <c:v>4.7677943151936137</c:v>
                </c:pt>
                <c:pt idx="2186">
                  <c:v>4.768894810572923</c:v>
                </c:pt>
                <c:pt idx="2187">
                  <c:v>4.7699955841102977</c:v>
                </c:pt>
                <c:pt idx="2188">
                  <c:v>4.7710966359009772</c:v>
                </c:pt>
                <c:pt idx="2189">
                  <c:v>4.7721979660404577</c:v>
                </c:pt>
                <c:pt idx="2190">
                  <c:v>4.773299574624116</c:v>
                </c:pt>
                <c:pt idx="2191">
                  <c:v>4.7744014617475461</c:v>
                </c:pt>
                <c:pt idx="2192">
                  <c:v>4.775503627506315</c:v>
                </c:pt>
                <c:pt idx="2193">
                  <c:v>4.7766060719961576</c:v>
                </c:pt>
                <c:pt idx="2194">
                  <c:v>4.7777087953128925</c:v>
                </c:pt>
                <c:pt idx="2195">
                  <c:v>4.7788117975523328</c:v>
                </c:pt>
                <c:pt idx="2196">
                  <c:v>4.7799150788104035</c:v>
                </c:pt>
                <c:pt idx="2197">
                  <c:v>4.7810186391831424</c:v>
                </c:pt>
                <c:pt idx="2198">
                  <c:v>4.7821224787666345</c:v>
                </c:pt>
                <c:pt idx="2199">
                  <c:v>4.7832265976570705</c:v>
                </c:pt>
                <c:pt idx="2200">
                  <c:v>4.7843309959506826</c:v>
                </c:pt>
                <c:pt idx="2201">
                  <c:v>4.7854356737437698</c:v>
                </c:pt>
                <c:pt idx="2202">
                  <c:v>4.7865406311327749</c:v>
                </c:pt>
                <c:pt idx="2203">
                  <c:v>4.7876458682141596</c:v>
                </c:pt>
                <c:pt idx="2204">
                  <c:v>4.7887513850844687</c:v>
                </c:pt>
                <c:pt idx="2205">
                  <c:v>4.7898571818403468</c:v>
                </c:pt>
                <c:pt idx="2206">
                  <c:v>4.7909632585785102</c:v>
                </c:pt>
                <c:pt idx="2207">
                  <c:v>4.7920696153957296</c:v>
                </c:pt>
                <c:pt idx="2208">
                  <c:v>4.7931762523889052</c:v>
                </c:pt>
                <c:pt idx="2209">
                  <c:v>4.7942831696549506</c:v>
                </c:pt>
                <c:pt idx="2210">
                  <c:v>4.7953903672908504</c:v>
                </c:pt>
                <c:pt idx="2211">
                  <c:v>4.796497845393823</c:v>
                </c:pt>
                <c:pt idx="2212">
                  <c:v>4.797605604060875</c:v>
                </c:pt>
                <c:pt idx="2213">
                  <c:v>4.798713643389374</c:v>
                </c:pt>
                <c:pt idx="2214">
                  <c:v>4.7998219634765977</c:v>
                </c:pt>
                <c:pt idx="2215">
                  <c:v>4.8009305644199616</c:v>
                </c:pt>
                <c:pt idx="2216">
                  <c:v>4.8020394463169387</c:v>
                </c:pt>
                <c:pt idx="2217">
                  <c:v>4.8031486092650635</c:v>
                </c:pt>
                <c:pt idx="2218">
                  <c:v>4.8042580533620045</c:v>
                </c:pt>
                <c:pt idx="2219">
                  <c:v>4.8053677787054587</c:v>
                </c:pt>
                <c:pt idx="2220">
                  <c:v>4.8064777853931657</c:v>
                </c:pt>
                <c:pt idx="2221">
                  <c:v>4.8075880735230454</c:v>
                </c:pt>
                <c:pt idx="2222">
                  <c:v>4.8086986431929635</c:v>
                </c:pt>
                <c:pt idx="2223">
                  <c:v>4.8098094945009926</c:v>
                </c:pt>
                <c:pt idx="2224">
                  <c:v>4.8109206275451761</c:v>
                </c:pt>
                <c:pt idx="2225">
                  <c:v>4.8120320424236755</c:v>
                </c:pt>
                <c:pt idx="2226">
                  <c:v>4.8131437392347109</c:v>
                </c:pt>
                <c:pt idx="2227">
                  <c:v>4.8142557180766747</c:v>
                </c:pt>
                <c:pt idx="2228">
                  <c:v>4.815367979047851</c:v>
                </c:pt>
                <c:pt idx="2229">
                  <c:v>4.8164805222467555</c:v>
                </c:pt>
                <c:pt idx="2230">
                  <c:v>4.8175933477719024</c:v>
                </c:pt>
                <c:pt idx="2231">
                  <c:v>4.8187064557219133</c:v>
                </c:pt>
                <c:pt idx="2232">
                  <c:v>4.8198198461954949</c:v>
                </c:pt>
                <c:pt idx="2233">
                  <c:v>4.8209335192913523</c:v>
                </c:pt>
                <c:pt idx="2234">
                  <c:v>4.822047475108338</c:v>
                </c:pt>
                <c:pt idx="2235">
                  <c:v>4.8231617137453888</c:v>
                </c:pt>
                <c:pt idx="2236">
                  <c:v>4.8242762353014523</c:v>
                </c:pt>
                <c:pt idx="2237">
                  <c:v>4.8253910398756306</c:v>
                </c:pt>
                <c:pt idx="2238">
                  <c:v>4.8265061275669883</c:v>
                </c:pt>
                <c:pt idx="2239">
                  <c:v>4.8276214984748433</c:v>
                </c:pt>
                <c:pt idx="2240">
                  <c:v>4.8287371526983511</c:v>
                </c:pt>
                <c:pt idx="2241">
                  <c:v>4.8298530903369503</c:v>
                </c:pt>
                <c:pt idx="2242">
                  <c:v>4.8309693114900041</c:v>
                </c:pt>
                <c:pt idx="2243">
                  <c:v>4.8320858162570763</c:v>
                </c:pt>
                <c:pt idx="2244">
                  <c:v>4.8332026047377008</c:v>
                </c:pt>
                <c:pt idx="2245">
                  <c:v>4.8343196770315382</c:v>
                </c:pt>
                <c:pt idx="2246">
                  <c:v>4.8354370332383239</c:v>
                </c:pt>
                <c:pt idx="2247">
                  <c:v>4.8365546734578437</c:v>
                </c:pt>
                <c:pt idx="2248">
                  <c:v>4.8376725977899424</c:v>
                </c:pt>
                <c:pt idx="2249">
                  <c:v>4.838790806334595</c:v>
                </c:pt>
                <c:pt idx="2250">
                  <c:v>4.8399092991918078</c:v>
                </c:pt>
                <c:pt idx="2251">
                  <c:v>4.8410280764616767</c:v>
                </c:pt>
                <c:pt idx="2252">
                  <c:v>4.8421471382443384</c:v>
                </c:pt>
                <c:pt idx="2253">
                  <c:v>4.843266484640087</c:v>
                </c:pt>
                <c:pt idx="2254">
                  <c:v>4.8443861157491614</c:v>
                </c:pt>
                <c:pt idx="2255">
                  <c:v>4.8455060316719525</c:v>
                </c:pt>
                <c:pt idx="2256">
                  <c:v>4.8466262325089522</c:v>
                </c:pt>
                <c:pt idx="2257">
                  <c:v>4.8477467183606384</c:v>
                </c:pt>
                <c:pt idx="2258">
                  <c:v>4.8488674893276684</c:v>
                </c:pt>
                <c:pt idx="2259">
                  <c:v>4.8499885455106266</c:v>
                </c:pt>
                <c:pt idx="2260">
                  <c:v>4.8511098870103613</c:v>
                </c:pt>
                <c:pt idx="2261">
                  <c:v>4.8522315139275483</c:v>
                </c:pt>
                <c:pt idx="2262">
                  <c:v>4.8533534263632045</c:v>
                </c:pt>
                <c:pt idx="2263">
                  <c:v>4.8544756244182414</c:v>
                </c:pt>
                <c:pt idx="2264">
                  <c:v>4.8555981081936617</c:v>
                </c:pt>
                <c:pt idx="2265">
                  <c:v>4.8567208777905986</c:v>
                </c:pt>
                <c:pt idx="2266">
                  <c:v>4.8578439333102237</c:v>
                </c:pt>
                <c:pt idx="2267">
                  <c:v>4.8589672748537627</c:v>
                </c:pt>
                <c:pt idx="2268">
                  <c:v>4.860090902522531</c:v>
                </c:pt>
                <c:pt idx="2269">
                  <c:v>4.8612148164179567</c:v>
                </c:pt>
                <c:pt idx="2270">
                  <c:v>4.8623390166414486</c:v>
                </c:pt>
                <c:pt idx="2271">
                  <c:v>4.8634635032945246</c:v>
                </c:pt>
                <c:pt idx="2272">
                  <c:v>4.8645882764788748</c:v>
                </c:pt>
                <c:pt idx="2273">
                  <c:v>4.8657133362960705</c:v>
                </c:pt>
                <c:pt idx="2274">
                  <c:v>4.8668386828479031</c:v>
                </c:pt>
                <c:pt idx="2275">
                  <c:v>4.8679643162361836</c:v>
                </c:pt>
                <c:pt idx="2276">
                  <c:v>4.8690902365627888</c:v>
                </c:pt>
                <c:pt idx="2277">
                  <c:v>4.8702164439296638</c:v>
                </c:pt>
                <c:pt idx="2278">
                  <c:v>4.8713429384388611</c:v>
                </c:pt>
                <c:pt idx="2279">
                  <c:v>4.8724697201924174</c:v>
                </c:pt>
                <c:pt idx="2280">
                  <c:v>4.8735967892925967</c:v>
                </c:pt>
                <c:pt idx="2281">
                  <c:v>4.8747241458415447</c:v>
                </c:pt>
                <c:pt idx="2282">
                  <c:v>4.8758517899415752</c:v>
                </c:pt>
                <c:pt idx="2283">
                  <c:v>4.8769797216951032</c:v>
                </c:pt>
                <c:pt idx="2284">
                  <c:v>4.8781079412046084</c:v>
                </c:pt>
                <c:pt idx="2285">
                  <c:v>4.8792364485724837</c:v>
                </c:pt>
                <c:pt idx="2286">
                  <c:v>4.8803652439014229</c:v>
                </c:pt>
                <c:pt idx="2287">
                  <c:v>4.8814943272940292</c:v>
                </c:pt>
                <c:pt idx="2288">
                  <c:v>4.8826236988530347</c:v>
                </c:pt>
                <c:pt idx="2289">
                  <c:v>4.8837533586812372</c:v>
                </c:pt>
                <c:pt idx="2290">
                  <c:v>4.8848833068815214</c:v>
                </c:pt>
                <c:pt idx="2291">
                  <c:v>4.8860135435567713</c:v>
                </c:pt>
                <c:pt idx="2292">
                  <c:v>4.8871440688100156</c:v>
                </c:pt>
                <c:pt idx="2293">
                  <c:v>4.888274882744323</c:v>
                </c:pt>
                <c:pt idx="2294">
                  <c:v>4.889405985462834</c:v>
                </c:pt>
                <c:pt idx="2295">
                  <c:v>4.8905373770687444</c:v>
                </c:pt>
                <c:pt idx="2296">
                  <c:v>4.891669057665327</c:v>
                </c:pt>
                <c:pt idx="2297">
                  <c:v>4.8928010273559339</c:v>
                </c:pt>
                <c:pt idx="2298">
                  <c:v>4.8939332862439962</c:v>
                </c:pt>
                <c:pt idx="2299">
                  <c:v>4.8950658344329643</c:v>
                </c:pt>
                <c:pt idx="2300">
                  <c:v>4.8961986720264061</c:v>
                </c:pt>
                <c:pt idx="2301">
                  <c:v>4.8973317991279401</c:v>
                </c:pt>
                <c:pt idx="2302">
                  <c:v>4.8984652158412283</c:v>
                </c:pt>
                <c:pt idx="2303">
                  <c:v>4.8995989222700542</c:v>
                </c:pt>
                <c:pt idx="2304">
                  <c:v>4.9007329185181989</c:v>
                </c:pt>
                <c:pt idx="2305">
                  <c:v>4.901867204689589</c:v>
                </c:pt>
                <c:pt idx="2306">
                  <c:v>4.903001780888177</c:v>
                </c:pt>
                <c:pt idx="2307">
                  <c:v>4.9041366472179888</c:v>
                </c:pt>
                <c:pt idx="2308">
                  <c:v>4.9052718037830951</c:v>
                </c:pt>
                <c:pt idx="2309">
                  <c:v>4.9064072506876419</c:v>
                </c:pt>
                <c:pt idx="2310">
                  <c:v>4.9075429880358925</c:v>
                </c:pt>
                <c:pt idx="2311">
                  <c:v>4.9086790159321572</c:v>
                </c:pt>
                <c:pt idx="2312">
                  <c:v>4.9098153344807391</c:v>
                </c:pt>
                <c:pt idx="2313">
                  <c:v>4.9109519437860776</c:v>
                </c:pt>
                <c:pt idx="2314">
                  <c:v>4.9120888439526924</c:v>
                </c:pt>
                <c:pt idx="2315">
                  <c:v>4.9132260350851293</c:v>
                </c:pt>
                <c:pt idx="2316">
                  <c:v>4.9143635172879971</c:v>
                </c:pt>
                <c:pt idx="2317">
                  <c:v>4.9155012906660573</c:v>
                </c:pt>
                <c:pt idx="2318">
                  <c:v>4.9166393553239969</c:v>
                </c:pt>
                <c:pt idx="2319">
                  <c:v>4.9177777113666759</c:v>
                </c:pt>
                <c:pt idx="2320">
                  <c:v>4.918916358898958</c:v>
                </c:pt>
                <c:pt idx="2321">
                  <c:v>4.9200552980258205</c:v>
                </c:pt>
                <c:pt idx="2322">
                  <c:v>4.9211945288522925</c:v>
                </c:pt>
                <c:pt idx="2323">
                  <c:v>4.9223340514834559</c:v>
                </c:pt>
                <c:pt idx="2324">
                  <c:v>4.9234738660244757</c:v>
                </c:pt>
                <c:pt idx="2325">
                  <c:v>4.9246139725805813</c:v>
                </c:pt>
                <c:pt idx="2326">
                  <c:v>4.9257543712570326</c:v>
                </c:pt>
                <c:pt idx="2327">
                  <c:v>4.9268950621591934</c:v>
                </c:pt>
                <c:pt idx="2328">
                  <c:v>4.9280360453924805</c:v>
                </c:pt>
                <c:pt idx="2329">
                  <c:v>4.9291773210624141</c:v>
                </c:pt>
                <c:pt idx="2330">
                  <c:v>4.9303188892744538</c:v>
                </c:pt>
                <c:pt idx="2331">
                  <c:v>4.9314607501343115</c:v>
                </c:pt>
                <c:pt idx="2332">
                  <c:v>4.9326029037475827</c:v>
                </c:pt>
                <c:pt idx="2333">
                  <c:v>4.9337453502200859</c:v>
                </c:pt>
                <c:pt idx="2334">
                  <c:v>4.9348880896575533</c:v>
                </c:pt>
                <c:pt idx="2335">
                  <c:v>4.9360311221659234</c:v>
                </c:pt>
                <c:pt idx="2336">
                  <c:v>4.9371744478510893</c:v>
                </c:pt>
                <c:pt idx="2337">
                  <c:v>4.9383180668190887</c:v>
                </c:pt>
                <c:pt idx="2338">
                  <c:v>4.9394619791759506</c:v>
                </c:pt>
                <c:pt idx="2339">
                  <c:v>4.9406061850278045</c:v>
                </c:pt>
                <c:pt idx="2340">
                  <c:v>4.941750684480855</c:v>
                </c:pt>
                <c:pt idx="2341">
                  <c:v>4.9428954776413763</c:v>
                </c:pt>
                <c:pt idx="2342">
                  <c:v>4.9440405646156638</c:v>
                </c:pt>
                <c:pt idx="2343">
                  <c:v>4.9451859455101186</c:v>
                </c:pt>
                <c:pt idx="2344">
                  <c:v>4.9463316204311916</c:v>
                </c:pt>
                <c:pt idx="2345">
                  <c:v>4.9474775894853646</c:v>
                </c:pt>
                <c:pt idx="2346">
                  <c:v>4.9486238527792459</c:v>
                </c:pt>
                <c:pt idx="2347">
                  <c:v>4.949770410419454</c:v>
                </c:pt>
                <c:pt idx="2348">
                  <c:v>4.9509172625126938</c:v>
                </c:pt>
                <c:pt idx="2349">
                  <c:v>4.9520644091657395</c:v>
                </c:pt>
                <c:pt idx="2350">
                  <c:v>4.9532118504854399</c:v>
                </c:pt>
                <c:pt idx="2351">
                  <c:v>4.9543595865785965</c:v>
                </c:pt>
                <c:pt idx="2352">
                  <c:v>4.9555076175522759</c:v>
                </c:pt>
                <c:pt idx="2353">
                  <c:v>4.9566559435134296</c:v>
                </c:pt>
                <c:pt idx="2354">
                  <c:v>4.9578045645691455</c:v>
                </c:pt>
                <c:pt idx="2355">
                  <c:v>4.958953480826553</c:v>
                </c:pt>
                <c:pt idx="2356">
                  <c:v>4.9601026923928702</c:v>
                </c:pt>
                <c:pt idx="2357">
                  <c:v>4.9612521993753838</c:v>
                </c:pt>
                <c:pt idx="2358">
                  <c:v>4.962402001881383</c:v>
                </c:pt>
                <c:pt idx="2359">
                  <c:v>4.9635521000182665</c:v>
                </c:pt>
                <c:pt idx="2360">
                  <c:v>4.9647024938934665</c:v>
                </c:pt>
                <c:pt idx="2361">
                  <c:v>4.9658531836145681</c:v>
                </c:pt>
                <c:pt idx="2362">
                  <c:v>4.9670041692890683</c:v>
                </c:pt>
                <c:pt idx="2363">
                  <c:v>4.9681554510246135</c:v>
                </c:pt>
                <c:pt idx="2364">
                  <c:v>4.9693070289289523</c:v>
                </c:pt>
                <c:pt idx="2365">
                  <c:v>4.970458903109793</c:v>
                </c:pt>
                <c:pt idx="2366">
                  <c:v>4.971611073674933</c:v>
                </c:pt>
                <c:pt idx="2367">
                  <c:v>4.9727635407323154</c:v>
                </c:pt>
                <c:pt idx="2368">
                  <c:v>4.9739163043898582</c:v>
                </c:pt>
                <c:pt idx="2369">
                  <c:v>4.9750693647555746</c:v>
                </c:pt>
                <c:pt idx="2370">
                  <c:v>4.9762227219374973</c:v>
                </c:pt>
                <c:pt idx="2371">
                  <c:v>4.977376376043753</c:v>
                </c:pt>
                <c:pt idx="2372">
                  <c:v>4.9785303271825487</c:v>
                </c:pt>
                <c:pt idx="2373">
                  <c:v>4.9796845754621124</c:v>
                </c:pt>
                <c:pt idx="2374">
                  <c:v>4.9808391209907459</c:v>
                </c:pt>
                <c:pt idx="2375">
                  <c:v>4.9819939638768194</c:v>
                </c:pt>
                <c:pt idx="2376">
                  <c:v>4.9831491042287892</c:v>
                </c:pt>
                <c:pt idx="2377">
                  <c:v>4.9843045421550674</c:v>
                </c:pt>
                <c:pt idx="2378">
                  <c:v>4.985460277764262</c:v>
                </c:pt>
                <c:pt idx="2379">
                  <c:v>4.9866163111649673</c:v>
                </c:pt>
                <c:pt idx="2380">
                  <c:v>4.9877726424658109</c:v>
                </c:pt>
                <c:pt idx="2381">
                  <c:v>4.9889292717755467</c:v>
                </c:pt>
                <c:pt idx="2382">
                  <c:v>4.990086199202949</c:v>
                </c:pt>
                <c:pt idx="2383">
                  <c:v>4.9912434248568731</c:v>
                </c:pt>
                <c:pt idx="2384">
                  <c:v>4.9924009488461687</c:v>
                </c:pt>
                <c:pt idx="2385">
                  <c:v>4.9935587712798606</c:v>
                </c:pt>
                <c:pt idx="2386">
                  <c:v>4.9947168922669505</c:v>
                </c:pt>
                <c:pt idx="2387">
                  <c:v>4.9958753119164747</c:v>
                </c:pt>
                <c:pt idx="2388">
                  <c:v>4.9970340303376179</c:v>
                </c:pt>
                <c:pt idx="2389">
                  <c:v>4.9981930476395409</c:v>
                </c:pt>
                <c:pt idx="2390">
                  <c:v>4.9993523639315338</c:v>
                </c:pt>
                <c:pt idx="2391">
                  <c:v>5.0005119793228374</c:v>
                </c:pt>
                <c:pt idx="2392">
                  <c:v>5.0016718939229179</c:v>
                </c:pt>
                <c:pt idx="2393">
                  <c:v>5.002832107841134</c:v>
                </c:pt>
                <c:pt idx="2394">
                  <c:v>5.0039926211869821</c:v>
                </c:pt>
                <c:pt idx="2395">
                  <c:v>5.0051534340700163</c:v>
                </c:pt>
                <c:pt idx="2396">
                  <c:v>5.0063145465998211</c:v>
                </c:pt>
                <c:pt idx="2397">
                  <c:v>5.0074759588860864</c:v>
                </c:pt>
                <c:pt idx="2398">
                  <c:v>5.0086376710385014</c:v>
                </c:pt>
                <c:pt idx="2399">
                  <c:v>5.0097996831668272</c:v>
                </c:pt>
                <c:pt idx="2400">
                  <c:v>5.0109619953809155</c:v>
                </c:pt>
                <c:pt idx="2401">
                  <c:v>5.0121246077906827</c:v>
                </c:pt>
                <c:pt idx="2402">
                  <c:v>5.0132875205060081</c:v>
                </c:pt>
                <c:pt idx="2403">
                  <c:v>5.0144507336369424</c:v>
                </c:pt>
                <c:pt idx="2404">
                  <c:v>5.015614247293513</c:v>
                </c:pt>
                <c:pt idx="2405">
                  <c:v>5.016778061585847</c:v>
                </c:pt>
                <c:pt idx="2406">
                  <c:v>5.0179421766241052</c:v>
                </c:pt>
                <c:pt idx="2407">
                  <c:v>5.0191065925185461</c:v>
                </c:pt>
                <c:pt idx="2408">
                  <c:v>5.0202713093794271</c:v>
                </c:pt>
                <c:pt idx="2409">
                  <c:v>5.0214363273170992</c:v>
                </c:pt>
                <c:pt idx="2410">
                  <c:v>5.0226016464419345</c:v>
                </c:pt>
                <c:pt idx="2411">
                  <c:v>5.0237672668644091</c:v>
                </c:pt>
                <c:pt idx="2412">
                  <c:v>5.0249331886950177</c:v>
                </c:pt>
                <c:pt idx="2413">
                  <c:v>5.0260994120443598</c:v>
                </c:pt>
                <c:pt idx="2414">
                  <c:v>5.0272659370230199</c:v>
                </c:pt>
                <c:pt idx="2415">
                  <c:v>5.0284327637416606</c:v>
                </c:pt>
                <c:pt idx="2416">
                  <c:v>5.0295998923110377</c:v>
                </c:pt>
                <c:pt idx="2417">
                  <c:v>5.0307673228419318</c:v>
                </c:pt>
                <c:pt idx="2418">
                  <c:v>5.0319350554451701</c:v>
                </c:pt>
                <c:pt idx="2419">
                  <c:v>5.0331030902316503</c:v>
                </c:pt>
                <c:pt idx="2420">
                  <c:v>5.0342714273123237</c:v>
                </c:pt>
                <c:pt idx="2421">
                  <c:v>5.0354400667982135</c:v>
                </c:pt>
                <c:pt idx="2422">
                  <c:v>5.0366090088003634</c:v>
                </c:pt>
                <c:pt idx="2423">
                  <c:v>5.0377782534298632</c:v>
                </c:pt>
                <c:pt idx="2424">
                  <c:v>5.0389478007979074</c:v>
                </c:pt>
                <c:pt idx="2425">
                  <c:v>5.0401176510157324</c:v>
                </c:pt>
                <c:pt idx="2426">
                  <c:v>5.0412878041945808</c:v>
                </c:pt>
                <c:pt idx="2427">
                  <c:v>5.042458260445823</c:v>
                </c:pt>
                <c:pt idx="2428">
                  <c:v>5.0436290198808011</c:v>
                </c:pt>
                <c:pt idx="2429">
                  <c:v>5.0448000826109567</c:v>
                </c:pt>
                <c:pt idx="2430">
                  <c:v>5.0459714487477969</c:v>
                </c:pt>
                <c:pt idx="2431">
                  <c:v>5.0471431184028868</c:v>
                </c:pt>
                <c:pt idx="2432">
                  <c:v>5.0483150916877699</c:v>
                </c:pt>
                <c:pt idx="2433">
                  <c:v>5.0494873687141446</c:v>
                </c:pt>
                <c:pt idx="2434">
                  <c:v>5.0506599495936975</c:v>
                </c:pt>
                <c:pt idx="2435">
                  <c:v>5.0518328344382013</c:v>
                </c:pt>
                <c:pt idx="2436">
                  <c:v>5.0530060233594263</c:v>
                </c:pt>
                <c:pt idx="2437">
                  <c:v>5.0541795164692864</c:v>
                </c:pt>
                <c:pt idx="2438">
                  <c:v>5.0553533138796558</c:v>
                </c:pt>
                <c:pt idx="2439">
                  <c:v>5.0565274157025151</c:v>
                </c:pt>
                <c:pt idx="2440">
                  <c:v>5.0577018220499026</c:v>
                </c:pt>
                <c:pt idx="2441">
                  <c:v>5.0588765330338905</c:v>
                </c:pt>
                <c:pt idx="2442">
                  <c:v>5.0600515487665421</c:v>
                </c:pt>
                <c:pt idx="2443">
                  <c:v>5.0612268693601248</c:v>
                </c:pt>
                <c:pt idx="2444">
                  <c:v>5.0624024949268023</c:v>
                </c:pt>
                <c:pt idx="2445">
                  <c:v>5.0635784255789105</c:v>
                </c:pt>
                <c:pt idx="2446">
                  <c:v>5.0647546614287204</c:v>
                </c:pt>
                <c:pt idx="2447">
                  <c:v>5.0659312025886623</c:v>
                </c:pt>
                <c:pt idx="2448">
                  <c:v>5.0671080491711544</c:v>
                </c:pt>
                <c:pt idx="2449">
                  <c:v>5.0682852012886599</c:v>
                </c:pt>
                <c:pt idx="2450">
                  <c:v>5.0694626590537526</c:v>
                </c:pt>
                <c:pt idx="2451">
                  <c:v>5.0706404225789976</c:v>
                </c:pt>
                <c:pt idx="2452">
                  <c:v>5.0718184919770559</c:v>
                </c:pt>
                <c:pt idx="2453">
                  <c:v>5.0729968673605947</c:v>
                </c:pt>
                <c:pt idx="2454">
                  <c:v>5.0741755488423737</c:v>
                </c:pt>
                <c:pt idx="2455">
                  <c:v>5.0753545365351984</c:v>
                </c:pt>
                <c:pt idx="2456">
                  <c:v>5.0765338305518348</c:v>
                </c:pt>
                <c:pt idx="2457">
                  <c:v>5.077713431005245</c:v>
                </c:pt>
                <c:pt idx="2458">
                  <c:v>5.0788933380083705</c:v>
                </c:pt>
                <c:pt idx="2459">
                  <c:v>5.0800735516741682</c:v>
                </c:pt>
                <c:pt idx="2460">
                  <c:v>5.0812540721157013</c:v>
                </c:pt>
                <c:pt idx="2461">
                  <c:v>5.0824348994460502</c:v>
                </c:pt>
                <c:pt idx="2462">
                  <c:v>5.0836160337783554</c:v>
                </c:pt>
                <c:pt idx="2463">
                  <c:v>5.0847974752258382</c:v>
                </c:pt>
                <c:pt idx="2464">
                  <c:v>5.0859792239016963</c:v>
                </c:pt>
                <c:pt idx="2465">
                  <c:v>5.0871612799192212</c:v>
                </c:pt>
                <c:pt idx="2466">
                  <c:v>5.0883436433918146</c:v>
                </c:pt>
                <c:pt idx="2467">
                  <c:v>5.0895263144327672</c:v>
                </c:pt>
                <c:pt idx="2468">
                  <c:v>5.0907092931555846</c:v>
                </c:pt>
                <c:pt idx="2469">
                  <c:v>5.0918925796737318</c:v>
                </c:pt>
                <c:pt idx="2470">
                  <c:v>5.0930761741007098</c:v>
                </c:pt>
                <c:pt idx="2471">
                  <c:v>5.0942600765501371</c:v>
                </c:pt>
                <c:pt idx="2472">
                  <c:v>5.0954442871356669</c:v>
                </c:pt>
                <c:pt idx="2473">
                  <c:v>5.0966288059709299</c:v>
                </c:pt>
                <c:pt idx="2474">
                  <c:v>5.0978136331696442</c:v>
                </c:pt>
                <c:pt idx="2475">
                  <c:v>5.098998768845612</c:v>
                </c:pt>
                <c:pt idx="2476">
                  <c:v>5.1001842131126764</c:v>
                </c:pt>
                <c:pt idx="2477">
                  <c:v>5.1013699660846648</c:v>
                </c:pt>
                <c:pt idx="2478">
                  <c:v>5.1025560278755089</c:v>
                </c:pt>
                <c:pt idx="2479">
                  <c:v>5.1037423985991808</c:v>
                </c:pt>
                <c:pt idx="2480">
                  <c:v>5.1049290783696835</c:v>
                </c:pt>
                <c:pt idx="2481">
                  <c:v>5.1061160673010697</c:v>
                </c:pt>
                <c:pt idx="2482">
                  <c:v>5.1073033655074589</c:v>
                </c:pt>
                <c:pt idx="2483">
                  <c:v>5.1084909731030157</c:v>
                </c:pt>
                <c:pt idx="2484">
                  <c:v>5.109678890201887</c:v>
                </c:pt>
                <c:pt idx="2485">
                  <c:v>5.1108671169183664</c:v>
                </c:pt>
                <c:pt idx="2486">
                  <c:v>5.1120556533667356</c:v>
                </c:pt>
                <c:pt idx="2487">
                  <c:v>5.1132444996613318</c:v>
                </c:pt>
                <c:pt idx="2488">
                  <c:v>5.114433655916538</c:v>
                </c:pt>
                <c:pt idx="2489">
                  <c:v>5.1156231222467845</c:v>
                </c:pt>
                <c:pt idx="2490">
                  <c:v>5.1168128987665717</c:v>
                </c:pt>
                <c:pt idx="2491">
                  <c:v>5.1180029855903797</c:v>
                </c:pt>
                <c:pt idx="2492">
                  <c:v>5.1191933828327958</c:v>
                </c:pt>
                <c:pt idx="2493">
                  <c:v>5.1203840906084386</c:v>
                </c:pt>
                <c:pt idx="2494">
                  <c:v>5.121575109031963</c:v>
                </c:pt>
                <c:pt idx="2495">
                  <c:v>5.1227664382180649</c:v>
                </c:pt>
                <c:pt idx="2496">
                  <c:v>5.1239580782815297</c:v>
                </c:pt>
                <c:pt idx="2497">
                  <c:v>5.1251500293371279</c:v>
                </c:pt>
                <c:pt idx="2498">
                  <c:v>5.126342291499693</c:v>
                </c:pt>
                <c:pt idx="2499">
                  <c:v>5.1275348648840859</c:v>
                </c:pt>
                <c:pt idx="2500">
                  <c:v>5.1287277496053258</c:v>
                </c:pt>
                <c:pt idx="2501">
                  <c:v>5.1299209457783022</c:v>
                </c:pt>
                <c:pt idx="2502">
                  <c:v>5.1311144535180357</c:v>
                </c:pt>
                <c:pt idx="2503">
                  <c:v>5.1323082729396194</c:v>
                </c:pt>
                <c:pt idx="2504">
                  <c:v>5.1335024041581461</c:v>
                </c:pt>
                <c:pt idx="2505">
                  <c:v>5.1346968472887964</c:v>
                </c:pt>
                <c:pt idx="2506">
                  <c:v>5.1358916024467192</c:v>
                </c:pt>
                <c:pt idx="2507">
                  <c:v>5.1370866697471707</c:v>
                </c:pt>
                <c:pt idx="2508">
                  <c:v>5.1382820493054506</c:v>
                </c:pt>
                <c:pt idx="2509">
                  <c:v>5.1394777412368526</c:v>
                </c:pt>
                <c:pt idx="2510">
                  <c:v>5.1406737456567457</c:v>
                </c:pt>
                <c:pt idx="2511">
                  <c:v>5.1418700626805789</c:v>
                </c:pt>
                <c:pt idx="2512">
                  <c:v>5.14306669242377</c:v>
                </c:pt>
                <c:pt idx="2513">
                  <c:v>5.1442636350018356</c:v>
                </c:pt>
                <c:pt idx="2514">
                  <c:v>5.1454608905303036</c:v>
                </c:pt>
                <c:pt idx="2515">
                  <c:v>5.1466584591247635</c:v>
                </c:pt>
                <c:pt idx="2516">
                  <c:v>5.1478563409008435</c:v>
                </c:pt>
                <c:pt idx="2517">
                  <c:v>5.149054535974166</c:v>
                </c:pt>
                <c:pt idx="2518">
                  <c:v>5.1502530444605261</c:v>
                </c:pt>
                <c:pt idx="2519">
                  <c:v>5.1514518664756261</c:v>
                </c:pt>
                <c:pt idx="2520">
                  <c:v>5.1526510021352356</c:v>
                </c:pt>
                <c:pt idx="2521">
                  <c:v>5.1538504515552219</c:v>
                </c:pt>
                <c:pt idx="2522">
                  <c:v>5.1550502148514612</c:v>
                </c:pt>
                <c:pt idx="2523">
                  <c:v>5.1562502921398465</c:v>
                </c:pt>
                <c:pt idx="2524">
                  <c:v>5.1574506835363971</c:v>
                </c:pt>
                <c:pt idx="2525">
                  <c:v>5.1586513891570354</c:v>
                </c:pt>
                <c:pt idx="2526">
                  <c:v>5.1598524091178559</c:v>
                </c:pt>
                <c:pt idx="2527">
                  <c:v>5.1610537435349135</c:v>
                </c:pt>
                <c:pt idx="2528">
                  <c:v>5.1622553925243686</c:v>
                </c:pt>
                <c:pt idx="2529">
                  <c:v>5.1634573562023585</c:v>
                </c:pt>
                <c:pt idx="2530">
                  <c:v>5.1646596346850808</c:v>
                </c:pt>
                <c:pt idx="2531">
                  <c:v>5.1658622280888071</c:v>
                </c:pt>
                <c:pt idx="2532">
                  <c:v>5.1670651365297848</c:v>
                </c:pt>
                <c:pt idx="2533">
                  <c:v>5.1682683601243546</c:v>
                </c:pt>
                <c:pt idx="2534">
                  <c:v>5.1694718989889319</c:v>
                </c:pt>
                <c:pt idx="2535">
                  <c:v>5.1706757532398679</c:v>
                </c:pt>
                <c:pt idx="2536">
                  <c:v>5.1718799229936181</c:v>
                </c:pt>
                <c:pt idx="2537">
                  <c:v>5.1730844083666829</c:v>
                </c:pt>
                <c:pt idx="2538">
                  <c:v>5.1742892094755577</c:v>
                </c:pt>
                <c:pt idx="2539">
                  <c:v>5.1754943264368096</c:v>
                </c:pt>
                <c:pt idx="2540">
                  <c:v>5.1766997593670654</c:v>
                </c:pt>
                <c:pt idx="2541">
                  <c:v>5.1779055083829437</c:v>
                </c:pt>
                <c:pt idx="2542">
                  <c:v>5.1791115736011584</c:v>
                </c:pt>
                <c:pt idx="2543">
                  <c:v>5.1803179551384151</c:v>
                </c:pt>
                <c:pt idx="2544">
                  <c:v>5.1815246531114285</c:v>
                </c:pt>
                <c:pt idx="2545">
                  <c:v>5.1827316676370421</c:v>
                </c:pt>
                <c:pt idx="2546">
                  <c:v>5.1839389988320832</c:v>
                </c:pt>
                <c:pt idx="2547">
                  <c:v>5.1851466468134486</c:v>
                </c:pt>
                <c:pt idx="2548">
                  <c:v>5.1863546116979711</c:v>
                </c:pt>
                <c:pt idx="2549">
                  <c:v>5.1875628936026921</c:v>
                </c:pt>
                <c:pt idx="2550">
                  <c:v>5.1887714926445208</c:v>
                </c:pt>
                <c:pt idx="2551">
                  <c:v>5.1899804089405253</c:v>
                </c:pt>
                <c:pt idx="2552">
                  <c:v>5.1911896426077355</c:v>
                </c:pt>
                <c:pt idx="2553">
                  <c:v>5.1923991937633254</c:v>
                </c:pt>
                <c:pt idx="2554">
                  <c:v>5.1936090625243407</c:v>
                </c:pt>
                <c:pt idx="2555">
                  <c:v>5.1948192490080229</c:v>
                </c:pt>
                <c:pt idx="2556">
                  <c:v>5.1960297533315094</c:v>
                </c:pt>
                <c:pt idx="2557">
                  <c:v>5.1972405756120894</c:v>
                </c:pt>
                <c:pt idx="2558">
                  <c:v>5.1984517159670629</c:v>
                </c:pt>
                <c:pt idx="2559">
                  <c:v>5.1996631745137387</c:v>
                </c:pt>
                <c:pt idx="2560">
                  <c:v>5.2008749513694568</c:v>
                </c:pt>
                <c:pt idx="2561">
                  <c:v>5.2020870466515996</c:v>
                </c:pt>
                <c:pt idx="2562">
                  <c:v>5.2032994604776572</c:v>
                </c:pt>
                <c:pt idx="2563">
                  <c:v>5.2045121929650255</c:v>
                </c:pt>
                <c:pt idx="2564">
                  <c:v>5.2057252442312061</c:v>
                </c:pt>
                <c:pt idx="2565">
                  <c:v>5.2069386143937963</c:v>
                </c:pt>
                <c:pt idx="2566">
                  <c:v>5.2081523035702979</c:v>
                </c:pt>
                <c:pt idx="2567">
                  <c:v>5.209366311878358</c:v>
                </c:pt>
                <c:pt idx="2568">
                  <c:v>5.2105806394356193</c:v>
                </c:pt>
                <c:pt idx="2569">
                  <c:v>5.2117952863597612</c:v>
                </c:pt>
                <c:pt idx="2570">
                  <c:v>5.2130102527684379</c:v>
                </c:pt>
                <c:pt idx="2571">
                  <c:v>5.2142255387794796</c:v>
                </c:pt>
                <c:pt idx="2572">
                  <c:v>5.2154411445105913</c:v>
                </c:pt>
                <c:pt idx="2573">
                  <c:v>5.2166570700796475</c:v>
                </c:pt>
                <c:pt idx="2574">
                  <c:v>5.217873315604483</c:v>
                </c:pt>
                <c:pt idx="2575">
                  <c:v>5.2190898812029465</c:v>
                </c:pt>
                <c:pt idx="2576">
                  <c:v>5.2203067669930121</c:v>
                </c:pt>
                <c:pt idx="2577">
                  <c:v>5.2215239730925607</c:v>
                </c:pt>
                <c:pt idx="2578">
                  <c:v>5.2227414996196346</c:v>
                </c:pt>
                <c:pt idx="2579">
                  <c:v>5.2239593466922294</c:v>
                </c:pt>
                <c:pt idx="2580">
                  <c:v>5.225177514428446</c:v>
                </c:pt>
                <c:pt idx="2581">
                  <c:v>5.2263960029462826</c:v>
                </c:pt>
                <c:pt idx="2582">
                  <c:v>5.2276148123639121</c:v>
                </c:pt>
                <c:pt idx="2583">
                  <c:v>5.2288339427994757</c:v>
                </c:pt>
                <c:pt idx="2584">
                  <c:v>5.2300533943711676</c:v>
                </c:pt>
                <c:pt idx="2585">
                  <c:v>5.2312731671971724</c:v>
                </c:pt>
                <c:pt idx="2586">
                  <c:v>5.2324932613957857</c:v>
                </c:pt>
                <c:pt idx="2587">
                  <c:v>5.233713677085281</c:v>
                </c:pt>
                <c:pt idx="2588">
                  <c:v>5.2349344143839431</c:v>
                </c:pt>
                <c:pt idx="2589">
                  <c:v>5.2361554734101468</c:v>
                </c:pt>
                <c:pt idx="2590">
                  <c:v>5.2373768542822559</c:v>
                </c:pt>
                <c:pt idx="2591">
                  <c:v>5.2385985571186673</c:v>
                </c:pt>
                <c:pt idx="2592">
                  <c:v>5.2398205820378791</c:v>
                </c:pt>
                <c:pt idx="2593">
                  <c:v>5.2410429291583025</c:v>
                </c:pt>
                <c:pt idx="2594">
                  <c:v>5.2422655985984621</c:v>
                </c:pt>
                <c:pt idx="2595">
                  <c:v>5.2434885904768924</c:v>
                </c:pt>
                <c:pt idx="2596">
                  <c:v>5.244711904912192</c:v>
                </c:pt>
                <c:pt idx="2597">
                  <c:v>5.2459355420229139</c:v>
                </c:pt>
                <c:pt idx="2598">
                  <c:v>5.2471595019277268</c:v>
                </c:pt>
                <c:pt idx="2599">
                  <c:v>5.2483837847452675</c:v>
                </c:pt>
                <c:pt idx="2600">
                  <c:v>5.2496083905942283</c:v>
                </c:pt>
                <c:pt idx="2601">
                  <c:v>5.2508333195933243</c:v>
                </c:pt>
                <c:pt idx="2602">
                  <c:v>5.25205857186132</c:v>
                </c:pt>
                <c:pt idx="2603">
                  <c:v>5.2532841475169825</c:v>
                </c:pt>
                <c:pt idx="2604">
                  <c:v>5.2545100466791572</c:v>
                </c:pt>
                <c:pt idx="2605">
                  <c:v>5.2557362694666461</c:v>
                </c:pt>
                <c:pt idx="2606">
                  <c:v>5.2569628159983104</c:v>
                </c:pt>
                <c:pt idx="2607">
                  <c:v>5.2581896863930897</c:v>
                </c:pt>
                <c:pt idx="2608">
                  <c:v>5.2594168807698756</c:v>
                </c:pt>
                <c:pt idx="2609">
                  <c:v>5.260644399247651</c:v>
                </c:pt>
                <c:pt idx="2610">
                  <c:v>5.2618722419453903</c:v>
                </c:pt>
                <c:pt idx="2611">
                  <c:v>5.2631004089821474</c:v>
                </c:pt>
                <c:pt idx="2612">
                  <c:v>5.2643289004769125</c:v>
                </c:pt>
                <c:pt idx="2613">
                  <c:v>5.2655577165487673</c:v>
                </c:pt>
                <c:pt idx="2614">
                  <c:v>5.2667868573168484</c:v>
                </c:pt>
                <c:pt idx="2615">
                  <c:v>5.2680163229002357</c:v>
                </c:pt>
                <c:pt idx="2616">
                  <c:v>5.2692461134181121</c:v>
                </c:pt>
                <c:pt idx="2617">
                  <c:v>5.2704762289897111</c:v>
                </c:pt>
                <c:pt idx="2618">
                  <c:v>5.2717066697341526</c:v>
                </c:pt>
                <c:pt idx="2619">
                  <c:v>5.272937435770749</c:v>
                </c:pt>
                <c:pt idx="2620">
                  <c:v>5.2741685272187535</c:v>
                </c:pt>
                <c:pt idx="2621">
                  <c:v>5.2753999441974599</c:v>
                </c:pt>
                <c:pt idx="2622">
                  <c:v>5.2766316868261507</c:v>
                </c:pt>
                <c:pt idx="2623">
                  <c:v>5.27786375522426</c:v>
                </c:pt>
                <c:pt idx="2624">
                  <c:v>5.279096149511072</c:v>
                </c:pt>
                <c:pt idx="2625">
                  <c:v>5.2803288698060662</c:v>
                </c:pt>
                <c:pt idx="2626">
                  <c:v>5.2815619162286351</c:v>
                </c:pt>
                <c:pt idx="2627">
                  <c:v>5.2827952888982468</c:v>
                </c:pt>
                <c:pt idx="2628">
                  <c:v>5.2840289879343656</c:v>
                </c:pt>
                <c:pt idx="2629">
                  <c:v>5.2852630134565137</c:v>
                </c:pt>
                <c:pt idx="2630">
                  <c:v>5.2864973655842391</c:v>
                </c:pt>
                <c:pt idx="2631">
                  <c:v>5.2877320444371154</c:v>
                </c:pt>
                <c:pt idx="2632">
                  <c:v>5.2889670501346533</c:v>
                </c:pt>
                <c:pt idx="2633">
                  <c:v>5.2902023827965587</c:v>
                </c:pt>
                <c:pt idx="2634">
                  <c:v>5.2914380425424392</c:v>
                </c:pt>
                <c:pt idx="2635">
                  <c:v>5.2926740294919101</c:v>
                </c:pt>
                <c:pt idx="2636">
                  <c:v>5.2939103437647086</c:v>
                </c:pt>
                <c:pt idx="2637">
                  <c:v>5.295146985480554</c:v>
                </c:pt>
                <c:pt idx="2638">
                  <c:v>5.2963839547591558</c:v>
                </c:pt>
                <c:pt idx="2639">
                  <c:v>5.2976212517202574</c:v>
                </c:pt>
                <c:pt idx="2640">
                  <c:v>5.298858876483715</c:v>
                </c:pt>
                <c:pt idx="2641">
                  <c:v>5.3000968291692585</c:v>
                </c:pt>
                <c:pt idx="2642">
                  <c:v>5.3013351098967938</c:v>
                </c:pt>
                <c:pt idx="2643">
                  <c:v>5.302573718786153</c:v>
                </c:pt>
                <c:pt idx="2644">
                  <c:v>5.3038126559571968</c:v>
                </c:pt>
                <c:pt idx="2645">
                  <c:v>5.3050519215298442</c:v>
                </c:pt>
                <c:pt idx="2646">
                  <c:v>5.3062915156240331</c:v>
                </c:pt>
                <c:pt idx="2647">
                  <c:v>5.3075314383597325</c:v>
                </c:pt>
                <c:pt idx="2648">
                  <c:v>5.3087716898568713</c:v>
                </c:pt>
                <c:pt idx="2649">
                  <c:v>5.310012270235493</c:v>
                </c:pt>
                <c:pt idx="2650">
                  <c:v>5.3112531796156004</c:v>
                </c:pt>
                <c:pt idx="2651">
                  <c:v>5.3124944181172591</c:v>
                </c:pt>
                <c:pt idx="2652">
                  <c:v>5.3137359858605056</c:v>
                </c:pt>
                <c:pt idx="2653">
                  <c:v>5.3149778829654437</c:v>
                </c:pt>
                <c:pt idx="2654">
                  <c:v>5.3162201095521837</c:v>
                </c:pt>
                <c:pt idx="2655">
                  <c:v>5.3174626657408819</c:v>
                </c:pt>
                <c:pt idx="2656">
                  <c:v>5.3187055516516688</c:v>
                </c:pt>
                <c:pt idx="2657">
                  <c:v>5.3199487674047177</c:v>
                </c:pt>
                <c:pt idx="2658">
                  <c:v>5.3211923131202532</c:v>
                </c:pt>
                <c:pt idx="2659">
                  <c:v>5.3224361889184895</c:v>
                </c:pt>
                <c:pt idx="2660">
                  <c:v>5.3236803949196583</c:v>
                </c:pt>
                <c:pt idx="2661">
                  <c:v>5.3249249312440412</c:v>
                </c:pt>
                <c:pt idx="2662">
                  <c:v>5.3261697980118869</c:v>
                </c:pt>
                <c:pt idx="2663">
                  <c:v>5.3274149953435472</c:v>
                </c:pt>
                <c:pt idx="2664">
                  <c:v>5.328660523359332</c:v>
                </c:pt>
                <c:pt idx="2665">
                  <c:v>5.3299063821795487</c:v>
                </c:pt>
                <c:pt idx="2666">
                  <c:v>5.3311525719245987</c:v>
                </c:pt>
                <c:pt idx="2667">
                  <c:v>5.3323990927149323</c:v>
                </c:pt>
                <c:pt idx="2668">
                  <c:v>5.3336459446708426</c:v>
                </c:pt>
                <c:pt idx="2669">
                  <c:v>5.3348931279128449</c:v>
                </c:pt>
                <c:pt idx="2670">
                  <c:v>5.336140642561328</c:v>
                </c:pt>
                <c:pt idx="2671">
                  <c:v>5.337388488736778</c:v>
                </c:pt>
                <c:pt idx="2672">
                  <c:v>5.3386366665596885</c:v>
                </c:pt>
                <c:pt idx="2673">
                  <c:v>5.339885176150573</c:v>
                </c:pt>
                <c:pt idx="2674">
                  <c:v>5.341134017629928</c:v>
                </c:pt>
                <c:pt idx="2675">
                  <c:v>5.3423831911183219</c:v>
                </c:pt>
                <c:pt idx="2676">
                  <c:v>5.3436326967363224</c:v>
                </c:pt>
                <c:pt idx="2677">
                  <c:v>5.3448825346044719</c:v>
                </c:pt>
                <c:pt idx="2678">
                  <c:v>5.3461327048434182</c:v>
                </c:pt>
                <c:pt idx="2679">
                  <c:v>5.34738320757375</c:v>
                </c:pt>
                <c:pt idx="2680">
                  <c:v>5.3486340429161023</c:v>
                </c:pt>
                <c:pt idx="2681">
                  <c:v>5.3498852109911663</c:v>
                </c:pt>
                <c:pt idx="2682">
                  <c:v>5.351136711919545</c:v>
                </c:pt>
                <c:pt idx="2683">
                  <c:v>5.3523885458219898</c:v>
                </c:pt>
                <c:pt idx="2684">
                  <c:v>5.3536407128191925</c:v>
                </c:pt>
                <c:pt idx="2685">
                  <c:v>5.3548932130318532</c:v>
                </c:pt>
                <c:pt idx="2686">
                  <c:v>5.3561460465807373</c:v>
                </c:pt>
                <c:pt idx="2687">
                  <c:v>5.3573992135865858</c:v>
                </c:pt>
                <c:pt idx="2688">
                  <c:v>5.3586527141702129</c:v>
                </c:pt>
                <c:pt idx="2689">
                  <c:v>5.3599065484523383</c:v>
                </c:pt>
                <c:pt idx="2690">
                  <c:v>5.3611607165538642</c:v>
                </c:pt>
                <c:pt idx="2691">
                  <c:v>5.3624152185955403</c:v>
                </c:pt>
                <c:pt idx="2692">
                  <c:v>5.3636700546982583</c:v>
                </c:pt>
                <c:pt idx="2693">
                  <c:v>5.3649252249828381</c:v>
                </c:pt>
                <c:pt idx="2694">
                  <c:v>5.3661807295701802</c:v>
                </c:pt>
                <c:pt idx="2695">
                  <c:v>5.3674365685811516</c:v>
                </c:pt>
                <c:pt idx="2696">
                  <c:v>5.3686927421366644</c:v>
                </c:pt>
                <c:pt idx="2697">
                  <c:v>5.3699492503576414</c:v>
                </c:pt>
                <c:pt idx="2698">
                  <c:v>5.371206093365025</c:v>
                </c:pt>
                <c:pt idx="2699">
                  <c:v>5.3724632712797664</c:v>
                </c:pt>
                <c:pt idx="2700">
                  <c:v>5.3737207842228063</c:v>
                </c:pt>
                <c:pt idx="2701">
                  <c:v>5.3749786323151527</c:v>
                </c:pt>
                <c:pt idx="2702">
                  <c:v>5.3762368156777942</c:v>
                </c:pt>
                <c:pt idx="2703">
                  <c:v>5.3774953344317229</c:v>
                </c:pt>
                <c:pt idx="2704">
                  <c:v>5.3787541886979859</c:v>
                </c:pt>
                <c:pt idx="2705">
                  <c:v>5.3800133785976065</c:v>
                </c:pt>
                <c:pt idx="2706">
                  <c:v>5.3812729042516638</c:v>
                </c:pt>
                <c:pt idx="2707">
                  <c:v>5.3825327657811686</c:v>
                </c:pt>
                <c:pt idx="2708">
                  <c:v>5.3837929633072505</c:v>
                </c:pt>
                <c:pt idx="2709">
                  <c:v>5.3850534969509622</c:v>
                </c:pt>
                <c:pt idx="2710">
                  <c:v>5.3863143668334494</c:v>
                </c:pt>
                <c:pt idx="2711">
                  <c:v>5.3875755730758126</c:v>
                </c:pt>
                <c:pt idx="2712">
                  <c:v>5.3888371157991832</c:v>
                </c:pt>
                <c:pt idx="2713">
                  <c:v>5.3900989951246849</c:v>
                </c:pt>
                <c:pt idx="2714">
                  <c:v>5.3913612111735461</c:v>
                </c:pt>
                <c:pt idx="2715">
                  <c:v>5.3926237640668591</c:v>
                </c:pt>
                <c:pt idx="2716">
                  <c:v>5.3938866539258461</c:v>
                </c:pt>
                <c:pt idx="2717">
                  <c:v>5.3951498808716885</c:v>
                </c:pt>
                <c:pt idx="2718">
                  <c:v>5.3964134450255763</c:v>
                </c:pt>
                <c:pt idx="2719">
                  <c:v>5.397677346508762</c:v>
                </c:pt>
                <c:pt idx="2720">
                  <c:v>5.3989415854424623</c:v>
                </c:pt>
                <c:pt idx="2721">
                  <c:v>5.4002061619479322</c:v>
                </c:pt>
                <c:pt idx="2722">
                  <c:v>5.4014710761463895</c:v>
                </c:pt>
                <c:pt idx="2723">
                  <c:v>5.4027363281591372</c:v>
                </c:pt>
                <c:pt idx="2724">
                  <c:v>5.4040019181074115</c:v>
                </c:pt>
                <c:pt idx="2725">
                  <c:v>5.405267846112503</c:v>
                </c:pt>
                <c:pt idx="2726">
                  <c:v>5.406534112295768</c:v>
                </c:pt>
                <c:pt idx="2727">
                  <c:v>5.4078007167784543</c:v>
                </c:pt>
                <c:pt idx="2728">
                  <c:v>5.4090676596818819</c:v>
                </c:pt>
                <c:pt idx="2729">
                  <c:v>5.410334941127414</c:v>
                </c:pt>
                <c:pt idx="2730">
                  <c:v>5.4116025612363483</c:v>
                </c:pt>
                <c:pt idx="2731">
                  <c:v>5.4128705201300384</c:v>
                </c:pt>
                <c:pt idx="2732">
                  <c:v>5.4141388179298753</c:v>
                </c:pt>
                <c:pt idx="2733">
                  <c:v>5.415407454757216</c:v>
                </c:pt>
                <c:pt idx="2734">
                  <c:v>5.4166764307334043</c:v>
                </c:pt>
                <c:pt idx="2735">
                  <c:v>5.4179457459798606</c:v>
                </c:pt>
                <c:pt idx="2736">
                  <c:v>5.4192154006179392</c:v>
                </c:pt>
                <c:pt idx="2737">
                  <c:v>5.4204853947690932</c:v>
                </c:pt>
                <c:pt idx="2738">
                  <c:v>5.4217557285547144</c:v>
                </c:pt>
                <c:pt idx="2739">
                  <c:v>5.4230264020961805</c:v>
                </c:pt>
                <c:pt idx="2740">
                  <c:v>5.4242974155149879</c:v>
                </c:pt>
                <c:pt idx="2741">
                  <c:v>5.4255687689325143</c:v>
                </c:pt>
                <c:pt idx="2742">
                  <c:v>5.4268404624702855</c:v>
                </c:pt>
                <c:pt idx="2743">
                  <c:v>5.428112496249641</c:v>
                </c:pt>
                <c:pt idx="2744">
                  <c:v>5.429384870392159</c:v>
                </c:pt>
                <c:pt idx="2745">
                  <c:v>5.4306575850192269</c:v>
                </c:pt>
                <c:pt idx="2746">
                  <c:v>5.4319306402523333</c:v>
                </c:pt>
                <c:pt idx="2747">
                  <c:v>5.4332040362130058</c:v>
                </c:pt>
                <c:pt idx="2748">
                  <c:v>5.4344777730226692</c:v>
                </c:pt>
                <c:pt idx="2749">
                  <c:v>5.4357518508028724</c:v>
                </c:pt>
                <c:pt idx="2750">
                  <c:v>5.4370262696750666</c:v>
                </c:pt>
                <c:pt idx="2751">
                  <c:v>5.4383010297608125</c:v>
                </c:pt>
                <c:pt idx="2752">
                  <c:v>5.4395761311816306</c:v>
                </c:pt>
                <c:pt idx="2753">
                  <c:v>5.4408515740589705</c:v>
                </c:pt>
                <c:pt idx="2754">
                  <c:v>5.4421273585144272</c:v>
                </c:pt>
                <c:pt idx="2755">
                  <c:v>5.4434034846695152</c:v>
                </c:pt>
                <c:pt idx="2756">
                  <c:v>5.4446799526457896</c:v>
                </c:pt>
                <c:pt idx="2757">
                  <c:v>5.4459567625647631</c:v>
                </c:pt>
                <c:pt idx="2758">
                  <c:v>5.4472339145479722</c:v>
                </c:pt>
                <c:pt idx="2759">
                  <c:v>5.4485114087170556</c:v>
                </c:pt>
                <c:pt idx="2760">
                  <c:v>5.4497892451934922</c:v>
                </c:pt>
                <c:pt idx="2761">
                  <c:v>5.4510674240988717</c:v>
                </c:pt>
                <c:pt idx="2762">
                  <c:v>5.452345945554784</c:v>
                </c:pt>
                <c:pt idx="2763">
                  <c:v>5.4536248096827951</c:v>
                </c:pt>
                <c:pt idx="2764">
                  <c:v>5.4549040166044653</c:v>
                </c:pt>
                <c:pt idx="2765">
                  <c:v>5.4561835664413767</c:v>
                </c:pt>
                <c:pt idx="2766">
                  <c:v>5.4574634593151563</c:v>
                </c:pt>
                <c:pt idx="2767">
                  <c:v>5.4587436953473469</c:v>
                </c:pt>
                <c:pt idx="2768">
                  <c:v>5.4600242746595393</c:v>
                </c:pt>
                <c:pt idx="2769">
                  <c:v>5.4613051973733961</c:v>
                </c:pt>
                <c:pt idx="2770">
                  <c:v>5.4625864636104406</c:v>
                </c:pt>
                <c:pt idx="2771">
                  <c:v>5.4638680734923319</c:v>
                </c:pt>
                <c:pt idx="2772">
                  <c:v>5.4651500271406519</c:v>
                </c:pt>
                <c:pt idx="2773">
                  <c:v>5.4664323246769895</c:v>
                </c:pt>
                <c:pt idx="2774">
                  <c:v>5.4677149662230029</c:v>
                </c:pt>
                <c:pt idx="2775">
                  <c:v>5.4689979519003389</c:v>
                </c:pt>
                <c:pt idx="2776">
                  <c:v>5.4702812818304967</c:v>
                </c:pt>
                <c:pt idx="2777">
                  <c:v>5.4715649561351869</c:v>
                </c:pt>
                <c:pt idx="2778">
                  <c:v>5.4728489749360048</c:v>
                </c:pt>
                <c:pt idx="2779">
                  <c:v>5.4741333383545756</c:v>
                </c:pt>
                <c:pt idx="2780">
                  <c:v>5.4754180465124982</c:v>
                </c:pt>
                <c:pt idx="2781">
                  <c:v>5.4767030995314316</c:v>
                </c:pt>
                <c:pt idx="2782">
                  <c:v>5.4779884975329933</c:v>
                </c:pt>
                <c:pt idx="2783">
                  <c:v>5.4792742406388282</c:v>
                </c:pt>
                <c:pt idx="2784">
                  <c:v>5.4805603289705234</c:v>
                </c:pt>
                <c:pt idx="2785">
                  <c:v>5.4818467626497336</c:v>
                </c:pt>
                <c:pt idx="2786">
                  <c:v>5.483133541798118</c:v>
                </c:pt>
                <c:pt idx="2787">
                  <c:v>5.4844206665372504</c:v>
                </c:pt>
                <c:pt idx="2788">
                  <c:v>5.4857081369888032</c:v>
                </c:pt>
                <c:pt idx="2789">
                  <c:v>5.4869959532743584</c:v>
                </c:pt>
                <c:pt idx="2790">
                  <c:v>5.488284115515615</c:v>
                </c:pt>
                <c:pt idx="2791">
                  <c:v>5.4895726238341513</c:v>
                </c:pt>
                <c:pt idx="2792">
                  <c:v>5.4908614783515963</c:v>
                </c:pt>
                <c:pt idx="2793">
                  <c:v>5.4921506791896055</c:v>
                </c:pt>
                <c:pt idx="2794">
                  <c:v>5.4934402264698345</c:v>
                </c:pt>
                <c:pt idx="2795">
                  <c:v>5.4947301203138466</c:v>
                </c:pt>
                <c:pt idx="2796">
                  <c:v>5.4960203608433087</c:v>
                </c:pt>
                <c:pt idx="2797">
                  <c:v>5.4973109481797939</c:v>
                </c:pt>
                <c:pt idx="2798">
                  <c:v>5.4986018824449978</c:v>
                </c:pt>
                <c:pt idx="2799">
                  <c:v>5.499893163760504</c:v>
                </c:pt>
                <c:pt idx="2800">
                  <c:v>5.5011847922479378</c:v>
                </c:pt>
                <c:pt idx="2801">
                  <c:v>5.5024767680289077</c:v>
                </c:pt>
                <c:pt idx="2802">
                  <c:v>5.5037690912250063</c:v>
                </c:pt>
                <c:pt idx="2803">
                  <c:v>5.5050617619579088</c:v>
                </c:pt>
                <c:pt idx="2804">
                  <c:v>5.5063547803491755</c:v>
                </c:pt>
                <c:pt idx="2805">
                  <c:v>5.5076481465204159</c:v>
                </c:pt>
                <c:pt idx="2806">
                  <c:v>5.5089418605932661</c:v>
                </c:pt>
                <c:pt idx="2807">
                  <c:v>5.5102359226892945</c:v>
                </c:pt>
                <c:pt idx="2808">
                  <c:v>5.5115303329301133</c:v>
                </c:pt>
                <c:pt idx="2809">
                  <c:v>5.5128250914373318</c:v>
                </c:pt>
                <c:pt idx="2810">
                  <c:v>5.5141201983325372</c:v>
                </c:pt>
                <c:pt idx="2811">
                  <c:v>5.5154156537372714</c:v>
                </c:pt>
                <c:pt idx="2812">
                  <c:v>5.5167114577731411</c:v>
                </c:pt>
                <c:pt idx="2813">
                  <c:v>5.5180076105617584</c:v>
                </c:pt>
                <c:pt idx="2814">
                  <c:v>5.5193041122246829</c:v>
                </c:pt>
                <c:pt idx="2815">
                  <c:v>5.520600962883436</c:v>
                </c:pt>
                <c:pt idx="2816">
                  <c:v>5.5218981626596557</c:v>
                </c:pt>
                <c:pt idx="2817">
                  <c:v>5.5231957116748518</c:v>
                </c:pt>
                <c:pt idx="2818">
                  <c:v>5.5244936100506159</c:v>
                </c:pt>
                <c:pt idx="2819">
                  <c:v>5.5257918579084819</c:v>
                </c:pt>
                <c:pt idx="2820">
                  <c:v>5.5270904553699713</c:v>
                </c:pt>
                <c:pt idx="2821">
                  <c:v>5.5283894025566536</c:v>
                </c:pt>
                <c:pt idx="2822">
                  <c:v>5.5296886995900474</c:v>
                </c:pt>
                <c:pt idx="2823">
                  <c:v>5.5309883465916769</c:v>
                </c:pt>
                <c:pt idx="2824">
                  <c:v>5.5322883436830503</c:v>
                </c:pt>
                <c:pt idx="2825">
                  <c:v>5.5335886909857397</c:v>
                </c:pt>
                <c:pt idx="2826">
                  <c:v>5.5348893886211998</c:v>
                </c:pt>
                <c:pt idx="2827">
                  <c:v>5.5361904367109842</c:v>
                </c:pt>
                <c:pt idx="2828">
                  <c:v>5.5374918353765139</c:v>
                </c:pt>
                <c:pt idx="2829">
                  <c:v>5.5387935847393122</c:v>
                </c:pt>
                <c:pt idx="2830">
                  <c:v>5.5400956849208862</c:v>
                </c:pt>
                <c:pt idx="2831">
                  <c:v>5.5413981360426829</c:v>
                </c:pt>
                <c:pt idx="2832">
                  <c:v>5.5427009382261714</c:v>
                </c:pt>
                <c:pt idx="2833">
                  <c:v>5.544004091592817</c:v>
                </c:pt>
                <c:pt idx="2834">
                  <c:v>5.5453075962640375</c:v>
                </c:pt>
                <c:pt idx="2835">
                  <c:v>5.5466114523613399</c:v>
                </c:pt>
                <c:pt idx="2836">
                  <c:v>5.5479156600060762</c:v>
                </c:pt>
                <c:pt idx="2837">
                  <c:v>5.54922021931975</c:v>
                </c:pt>
                <c:pt idx="2838">
                  <c:v>5.5505251304237344</c:v>
                </c:pt>
                <c:pt idx="2839">
                  <c:v>5.5518303934394488</c:v>
                </c:pt>
                <c:pt idx="2840">
                  <c:v>5.5531360084883064</c:v>
                </c:pt>
                <c:pt idx="2841">
                  <c:v>5.5544419756916694</c:v>
                </c:pt>
                <c:pt idx="2842">
                  <c:v>5.5557482951709254</c:v>
                </c:pt>
                <c:pt idx="2843">
                  <c:v>5.5570549670474607</c:v>
                </c:pt>
                <c:pt idx="2844">
                  <c:v>5.5583619914426379</c:v>
                </c:pt>
                <c:pt idx="2845">
                  <c:v>5.55966936847779</c:v>
                </c:pt>
                <c:pt idx="2846">
                  <c:v>5.5609770982742504</c:v>
                </c:pt>
                <c:pt idx="2847">
                  <c:v>5.5622851809534026</c:v>
                </c:pt>
                <c:pt idx="2848">
                  <c:v>5.563593616636501</c:v>
                </c:pt>
                <c:pt idx="2849">
                  <c:v>5.5649024054449097</c:v>
                </c:pt>
                <c:pt idx="2850">
                  <c:v>5.5662115474999387</c:v>
                </c:pt>
                <c:pt idx="2851">
                  <c:v>5.5675210429227961</c:v>
                </c:pt>
                <c:pt idx="2852">
                  <c:v>5.5688308918348657</c:v>
                </c:pt>
                <c:pt idx="2853">
                  <c:v>5.5701410943573144</c:v>
                </c:pt>
                <c:pt idx="2854">
                  <c:v>5.5714516506114453</c:v>
                </c:pt>
                <c:pt idx="2855">
                  <c:v>5.5727625607185152</c:v>
                </c:pt>
                <c:pt idx="2856">
                  <c:v>5.5740738247997363</c:v>
                </c:pt>
                <c:pt idx="2857">
                  <c:v>5.5753854429763186</c:v>
                </c:pt>
                <c:pt idx="2858">
                  <c:v>5.5766974153695106</c:v>
                </c:pt>
                <c:pt idx="2859">
                  <c:v>5.5780097421004635</c:v>
                </c:pt>
                <c:pt idx="2860">
                  <c:v>5.5793224232903844</c:v>
                </c:pt>
                <c:pt idx="2861">
                  <c:v>5.5806354590604172</c:v>
                </c:pt>
                <c:pt idx="2862">
                  <c:v>5.5819488495317637</c:v>
                </c:pt>
                <c:pt idx="2863">
                  <c:v>5.5832625948255261</c:v>
                </c:pt>
                <c:pt idx="2864">
                  <c:v>5.5845766950628537</c:v>
                </c:pt>
                <c:pt idx="2865">
                  <c:v>5.5858911503648505</c:v>
                </c:pt>
                <c:pt idx="2866">
                  <c:v>5.5872059608526365</c:v>
                </c:pt>
                <c:pt idx="2867">
                  <c:v>5.5885211266472998</c:v>
                </c:pt>
                <c:pt idx="2868">
                  <c:v>5.589836647869892</c:v>
                </c:pt>
                <c:pt idx="2869">
                  <c:v>5.5911525246415072</c:v>
                </c:pt>
                <c:pt idx="2870">
                  <c:v>5.592468757083199</c:v>
                </c:pt>
                <c:pt idx="2871">
                  <c:v>5.5937853453159772</c:v>
                </c:pt>
                <c:pt idx="2872">
                  <c:v>5.5951022894608169</c:v>
                </c:pt>
                <c:pt idx="2873">
                  <c:v>5.5964195896388116</c:v>
                </c:pt>
                <c:pt idx="2874">
                  <c:v>5.5977372459709001</c:v>
                </c:pt>
                <c:pt idx="2875">
                  <c:v>5.5990552585780264</c:v>
                </c:pt>
                <c:pt idx="2876">
                  <c:v>5.6003736275812184</c:v>
                </c:pt>
                <c:pt idx="2877">
                  <c:v>5.6016923531013756</c:v>
                </c:pt>
                <c:pt idx="2878">
                  <c:v>5.6030114352594236</c:v>
                </c:pt>
                <c:pt idx="2879">
                  <c:v>5.6043308741762843</c:v>
                </c:pt>
                <c:pt idx="2880">
                  <c:v>5.6056506699728192</c:v>
                </c:pt>
                <c:pt idx="2881">
                  <c:v>5.6069708227699699</c:v>
                </c:pt>
                <c:pt idx="2882">
                  <c:v>5.6082913326885473</c:v>
                </c:pt>
                <c:pt idx="2883">
                  <c:v>5.6096121998493915</c:v>
                </c:pt>
                <c:pt idx="2884">
                  <c:v>5.6109334243733713</c:v>
                </c:pt>
                <c:pt idx="2885">
                  <c:v>5.6122550063812477</c:v>
                </c:pt>
                <c:pt idx="2886">
                  <c:v>5.6135769459938567</c:v>
                </c:pt>
                <c:pt idx="2887">
                  <c:v>5.6148992433319433</c:v>
                </c:pt>
                <c:pt idx="2888">
                  <c:v>5.6162218985162564</c:v>
                </c:pt>
                <c:pt idx="2889">
                  <c:v>5.6175449116675784</c:v>
                </c:pt>
                <c:pt idx="2890">
                  <c:v>5.6188682829066154</c:v>
                </c:pt>
                <c:pt idx="2891">
                  <c:v>5.6201920123540257</c:v>
                </c:pt>
                <c:pt idx="2892">
                  <c:v>5.6215161001305747</c:v>
                </c:pt>
                <c:pt idx="2893">
                  <c:v>5.6228405463568611</c:v>
                </c:pt>
                <c:pt idx="2894">
                  <c:v>5.6241653511535699</c:v>
                </c:pt>
                <c:pt idx="2895">
                  <c:v>5.6254905146413003</c:v>
                </c:pt>
                <c:pt idx="2896">
                  <c:v>5.6268160369407152</c:v>
                </c:pt>
                <c:pt idx="2897">
                  <c:v>5.6281419181723411</c:v>
                </c:pt>
                <c:pt idx="2898">
                  <c:v>5.6294681584567883</c:v>
                </c:pt>
                <c:pt idx="2899">
                  <c:v>5.6307947579146225</c:v>
                </c:pt>
                <c:pt idx="2900">
                  <c:v>5.6321217166663198</c:v>
                </c:pt>
                <c:pt idx="2901">
                  <c:v>5.6334490348324442</c:v>
                </c:pt>
                <c:pt idx="2902">
                  <c:v>5.6347767125334922</c:v>
                </c:pt>
                <c:pt idx="2903">
                  <c:v>5.6361047498898476</c:v>
                </c:pt>
                <c:pt idx="2904">
                  <c:v>5.6374331470220636</c:v>
                </c:pt>
                <c:pt idx="2905">
                  <c:v>5.6387619040505452</c:v>
                </c:pt>
                <c:pt idx="2906">
                  <c:v>5.6400910210956425</c:v>
                </c:pt>
                <c:pt idx="2907">
                  <c:v>5.6414204982778209</c:v>
                </c:pt>
                <c:pt idx="2908">
                  <c:v>5.6427503357173974</c:v>
                </c:pt>
                <c:pt idx="2909">
                  <c:v>5.644080533534745</c:v>
                </c:pt>
                <c:pt idx="2910">
                  <c:v>5.645411091850165</c:v>
                </c:pt>
                <c:pt idx="2911">
                  <c:v>5.6467420107839539</c:v>
                </c:pt>
                <c:pt idx="2912">
                  <c:v>5.6480732904564288</c:v>
                </c:pt>
                <c:pt idx="2913">
                  <c:v>5.6494049309878367</c:v>
                </c:pt>
                <c:pt idx="2914">
                  <c:v>5.6507369324983614</c:v>
                </c:pt>
                <c:pt idx="2915">
                  <c:v>5.6520692951082792</c:v>
                </c:pt>
                <c:pt idx="2916">
                  <c:v>5.6534020189377392</c:v>
                </c:pt>
                <c:pt idx="2917">
                  <c:v>5.6547351041069138</c:v>
                </c:pt>
                <c:pt idx="2918">
                  <c:v>5.6560685507359665</c:v>
                </c:pt>
                <c:pt idx="2919">
                  <c:v>5.6574023589449798</c:v>
                </c:pt>
                <c:pt idx="2920">
                  <c:v>5.6587365288540941</c:v>
                </c:pt>
                <c:pt idx="2921">
                  <c:v>5.6600710605833751</c:v>
                </c:pt>
                <c:pt idx="2922">
                  <c:v>5.6614059542528299</c:v>
                </c:pt>
                <c:pt idx="2923">
                  <c:v>5.6627412099825012</c:v>
                </c:pt>
                <c:pt idx="2924">
                  <c:v>5.6640768278924272</c:v>
                </c:pt>
                <c:pt idx="2925">
                  <c:v>5.6654128081025208</c:v>
                </c:pt>
                <c:pt idx="2926">
                  <c:v>5.6667491507328034</c:v>
                </c:pt>
                <c:pt idx="2927">
                  <c:v>5.6680858559031382</c:v>
                </c:pt>
                <c:pt idx="2928">
                  <c:v>5.669422923733455</c:v>
                </c:pt>
                <c:pt idx="2929">
                  <c:v>5.6707603543436136</c:v>
                </c:pt>
                <c:pt idx="2930">
                  <c:v>5.6720981478535055</c:v>
                </c:pt>
                <c:pt idx="2931">
                  <c:v>5.6734363043828919</c:v>
                </c:pt>
                <c:pt idx="2932">
                  <c:v>5.6747748240516414</c:v>
                </c:pt>
                <c:pt idx="2933">
                  <c:v>5.6761137069794829</c:v>
                </c:pt>
                <c:pt idx="2934">
                  <c:v>5.6774529532861475</c:v>
                </c:pt>
                <c:pt idx="2935">
                  <c:v>5.6787925630913909</c:v>
                </c:pt>
                <c:pt idx="2936">
                  <c:v>5.680132536514928</c:v>
                </c:pt>
                <c:pt idx="2937">
                  <c:v>5.6814728736763662</c:v>
                </c:pt>
                <c:pt idx="2938">
                  <c:v>5.6828135746953761</c:v>
                </c:pt>
                <c:pt idx="2939">
                  <c:v>5.6841546396915463</c:v>
                </c:pt>
                <c:pt idx="2940">
                  <c:v>5.6854960687845502</c:v>
                </c:pt>
                <c:pt idx="2941">
                  <c:v>5.6868378620938254</c:v>
                </c:pt>
                <c:pt idx="2942">
                  <c:v>5.6881800197389616</c:v>
                </c:pt>
                <c:pt idx="2943">
                  <c:v>5.6895225418394677</c:v>
                </c:pt>
                <c:pt idx="2944">
                  <c:v>5.6908654285148375</c:v>
                </c:pt>
                <c:pt idx="2945">
                  <c:v>5.6922086798844527</c:v>
                </c:pt>
                <c:pt idx="2946">
                  <c:v>5.6935522960677822</c:v>
                </c:pt>
                <c:pt idx="2947">
                  <c:v>5.6948962771841858</c:v>
                </c:pt>
                <c:pt idx="2948">
                  <c:v>5.6962406233530469</c:v>
                </c:pt>
                <c:pt idx="2949">
                  <c:v>5.6975853346937093</c:v>
                </c:pt>
                <c:pt idx="2950">
                  <c:v>5.6989304113254668</c:v>
                </c:pt>
                <c:pt idx="2951">
                  <c:v>5.7002758533675486</c:v>
                </c:pt>
                <c:pt idx="2952">
                  <c:v>5.7016216609392503</c:v>
                </c:pt>
                <c:pt idx="2953">
                  <c:v>5.7029678341597885</c:v>
                </c:pt>
                <c:pt idx="2954">
                  <c:v>5.7043143731482964</c:v>
                </c:pt>
                <c:pt idx="2955">
                  <c:v>5.7056612780239808</c:v>
                </c:pt>
                <c:pt idx="2956">
                  <c:v>5.7070085489059386</c:v>
                </c:pt>
                <c:pt idx="2957">
                  <c:v>5.7083561859132601</c:v>
                </c:pt>
                <c:pt idx="2958">
                  <c:v>5.7097041891650155</c:v>
                </c:pt>
                <c:pt idx="2959">
                  <c:v>5.7110525587802288</c:v>
                </c:pt>
                <c:pt idx="2960">
                  <c:v>5.7124012948779574</c:v>
                </c:pt>
                <c:pt idx="2961">
                  <c:v>5.7137503975770976</c:v>
                </c:pt>
                <c:pt idx="2962">
                  <c:v>5.7150998669965771</c:v>
                </c:pt>
                <c:pt idx="2963">
                  <c:v>5.7164497032553809</c:v>
                </c:pt>
                <c:pt idx="2964">
                  <c:v>5.7177999064723286</c:v>
                </c:pt>
                <c:pt idx="2965">
                  <c:v>5.7191504767662797</c:v>
                </c:pt>
                <c:pt idx="2966">
                  <c:v>5.7205014142560344</c:v>
                </c:pt>
                <c:pt idx="2967">
                  <c:v>5.7218527190603803</c:v>
                </c:pt>
                <c:pt idx="2968">
                  <c:v>5.7232043912980535</c:v>
                </c:pt>
                <c:pt idx="2969">
                  <c:v>5.7245564310877608</c:v>
                </c:pt>
                <c:pt idx="2970">
                  <c:v>5.7259088385482144</c:v>
                </c:pt>
                <c:pt idx="2971">
                  <c:v>5.7272616137980279</c:v>
                </c:pt>
                <c:pt idx="2972">
                  <c:v>5.7286147569558263</c:v>
                </c:pt>
                <c:pt idx="2973">
                  <c:v>5.7299682681401993</c:v>
                </c:pt>
                <c:pt idx="2974">
                  <c:v>5.7313221474696689</c:v>
                </c:pt>
                <c:pt idx="2975">
                  <c:v>5.7326763950627697</c:v>
                </c:pt>
                <c:pt idx="2976">
                  <c:v>5.734031011037966</c:v>
                </c:pt>
                <c:pt idx="2977">
                  <c:v>5.735385995513707</c:v>
                </c:pt>
                <c:pt idx="2978">
                  <c:v>5.7367413486084162</c:v>
                </c:pt>
                <c:pt idx="2979">
                  <c:v>5.7380970704404231</c:v>
                </c:pt>
                <c:pt idx="2980">
                  <c:v>5.739453161128087</c:v>
                </c:pt>
                <c:pt idx="2981">
                  <c:v>5.7408096207897703</c:v>
                </c:pt>
                <c:pt idx="2982">
                  <c:v>5.742166449543662</c:v>
                </c:pt>
                <c:pt idx="2983">
                  <c:v>5.7435236475080513</c:v>
                </c:pt>
                <c:pt idx="2984">
                  <c:v>5.7448812148010964</c:v>
                </c:pt>
                <c:pt idx="2985">
                  <c:v>5.746239151540995</c:v>
                </c:pt>
                <c:pt idx="2986">
                  <c:v>5.7475974578458437</c:v>
                </c:pt>
                <c:pt idx="2987">
                  <c:v>5.7489561338337465</c:v>
                </c:pt>
                <c:pt idx="2988">
                  <c:v>5.7503151796227536</c:v>
                </c:pt>
                <c:pt idx="2989">
                  <c:v>5.7516745953309041</c:v>
                </c:pt>
                <c:pt idx="2990">
                  <c:v>5.7530343810761426</c:v>
                </c:pt>
                <c:pt idx="2991">
                  <c:v>5.7543945369764291</c:v>
                </c:pt>
                <c:pt idx="2992">
                  <c:v>5.7557550631496683</c:v>
                </c:pt>
                <c:pt idx="2993">
                  <c:v>5.7571159597137456</c:v>
                </c:pt>
                <c:pt idx="2994">
                  <c:v>5.7584772267864741</c:v>
                </c:pt>
                <c:pt idx="2995">
                  <c:v>5.7598388644856726</c:v>
                </c:pt>
                <c:pt idx="2996">
                  <c:v>5.761200872929046</c:v>
                </c:pt>
                <c:pt idx="2997">
                  <c:v>5.7625632522343748</c:v>
                </c:pt>
                <c:pt idx="2998">
                  <c:v>5.7639260025192742</c:v>
                </c:pt>
                <c:pt idx="2999">
                  <c:v>5.7652891239014545</c:v>
                </c:pt>
                <c:pt idx="3000">
                  <c:v>5.7666526164984422</c:v>
                </c:pt>
                <c:pt idx="3001">
                  <c:v>5.7680164804278835</c:v>
                </c:pt>
                <c:pt idx="3002">
                  <c:v>5.7693807158072046</c:v>
                </c:pt>
                <c:pt idx="3003">
                  <c:v>5.7707453227539931</c:v>
                </c:pt>
                <c:pt idx="3004">
                  <c:v>5.7721103013856476</c:v>
                </c:pt>
                <c:pt idx="3005">
                  <c:v>5.7734756518195596</c:v>
                </c:pt>
                <c:pt idx="3006">
                  <c:v>5.7748413741731142</c:v>
                </c:pt>
                <c:pt idx="3007">
                  <c:v>5.7762074685636282</c:v>
                </c:pt>
                <c:pt idx="3008">
                  <c:v>5.7775739351084097</c:v>
                </c:pt>
                <c:pt idx="3009">
                  <c:v>5.7789407739246821</c:v>
                </c:pt>
                <c:pt idx="3010">
                  <c:v>5.7803079851296326</c:v>
                </c:pt>
                <c:pt idx="3011">
                  <c:v>5.7816755688404671</c:v>
                </c:pt>
                <c:pt idx="3012">
                  <c:v>5.7830435251743264</c:v>
                </c:pt>
                <c:pt idx="3013">
                  <c:v>5.7844118542482201</c:v>
                </c:pt>
                <c:pt idx="3014">
                  <c:v>5.7857805561792262</c:v>
                </c:pt>
                <c:pt idx="3015">
                  <c:v>5.7871496310843273</c:v>
                </c:pt>
                <c:pt idx="3016">
                  <c:v>5.7885190790805341</c:v>
                </c:pt>
                <c:pt idx="3017">
                  <c:v>5.789888900284712</c:v>
                </c:pt>
                <c:pt idx="3018">
                  <c:v>5.791259094813749</c:v>
                </c:pt>
                <c:pt idx="3019">
                  <c:v>5.7926296627844689</c:v>
                </c:pt>
                <c:pt idx="3020">
                  <c:v>5.7940006043136645</c:v>
                </c:pt>
                <c:pt idx="3021">
                  <c:v>5.795371919518078</c:v>
                </c:pt>
                <c:pt idx="3022">
                  <c:v>5.7967436085144453</c:v>
                </c:pt>
                <c:pt idx="3023">
                  <c:v>5.7981156714193451</c:v>
                </c:pt>
                <c:pt idx="3024">
                  <c:v>5.7994881083494958</c:v>
                </c:pt>
                <c:pt idx="3025">
                  <c:v>5.8008609194214014</c:v>
                </c:pt>
                <c:pt idx="3026">
                  <c:v>5.8022341047516051</c:v>
                </c:pt>
                <c:pt idx="3027">
                  <c:v>5.8036076644565968</c:v>
                </c:pt>
                <c:pt idx="3028">
                  <c:v>5.8049815986527982</c:v>
                </c:pt>
                <c:pt idx="3029">
                  <c:v>5.8063559074566804</c:v>
                </c:pt>
                <c:pt idx="3030">
                  <c:v>5.8077305909844741</c:v>
                </c:pt>
                <c:pt idx="3031">
                  <c:v>5.8091056493526061</c:v>
                </c:pt>
                <c:pt idx="3032">
                  <c:v>5.8104810826772528</c:v>
                </c:pt>
                <c:pt idx="3033">
                  <c:v>5.8118568910746751</c:v>
                </c:pt>
                <c:pt idx="3034">
                  <c:v>5.8132330746610483</c:v>
                </c:pt>
                <c:pt idx="3035">
                  <c:v>5.8146096335524726</c:v>
                </c:pt>
                <c:pt idx="3036">
                  <c:v>5.8159865678650435</c:v>
                </c:pt>
                <c:pt idx="3037">
                  <c:v>5.8173638777148033</c:v>
                </c:pt>
                <c:pt idx="3038">
                  <c:v>5.8187415632177251</c:v>
                </c:pt>
                <c:pt idx="3039">
                  <c:v>5.820119624489779</c:v>
                </c:pt>
                <c:pt idx="3040">
                  <c:v>5.8214980616468095</c:v>
                </c:pt>
                <c:pt idx="3041">
                  <c:v>5.8228768748047539</c:v>
                </c:pt>
                <c:pt idx="3042">
                  <c:v>5.8242560640793171</c:v>
                </c:pt>
                <c:pt idx="3043">
                  <c:v>5.8256356295863174</c:v>
                </c:pt>
                <c:pt idx="3044">
                  <c:v>5.8270155714414589</c:v>
                </c:pt>
                <c:pt idx="3045">
                  <c:v>5.8283958897603982</c:v>
                </c:pt>
                <c:pt idx="3046">
                  <c:v>5.8297765846587399</c:v>
                </c:pt>
                <c:pt idx="3047">
                  <c:v>5.8311576562520182</c:v>
                </c:pt>
                <c:pt idx="3048">
                  <c:v>5.8325391046558384</c:v>
                </c:pt>
                <c:pt idx="3049">
                  <c:v>5.8339209299856094</c:v>
                </c:pt>
                <c:pt idx="3050">
                  <c:v>5.8353031323567581</c:v>
                </c:pt>
                <c:pt idx="3051">
                  <c:v>5.8366857118846589</c:v>
                </c:pt>
                <c:pt idx="3052">
                  <c:v>5.8380686686846479</c:v>
                </c:pt>
                <c:pt idx="3053">
                  <c:v>5.8394520028719974</c:v>
                </c:pt>
                <c:pt idx="3054">
                  <c:v>5.8408357145619219</c:v>
                </c:pt>
                <c:pt idx="3055">
                  <c:v>5.8422198038696447</c:v>
                </c:pt>
                <c:pt idx="3056">
                  <c:v>5.8436042709102427</c:v>
                </c:pt>
                <c:pt idx="3057">
                  <c:v>5.844989115798783</c:v>
                </c:pt>
                <c:pt idx="3058">
                  <c:v>5.8463743386503388</c:v>
                </c:pt>
                <c:pt idx="3059">
                  <c:v>5.8477599395798707</c:v>
                </c:pt>
                <c:pt idx="3060">
                  <c:v>5.8491459187023089</c:v>
                </c:pt>
                <c:pt idx="3061">
                  <c:v>5.8505322761325225</c:v>
                </c:pt>
                <c:pt idx="3062">
                  <c:v>5.8519190119853093</c:v>
                </c:pt>
                <c:pt idx="3063">
                  <c:v>5.8533061263755162</c:v>
                </c:pt>
                <c:pt idx="3064">
                  <c:v>5.8546936194178123</c:v>
                </c:pt>
                <c:pt idx="3065">
                  <c:v>5.8560814912268988</c:v>
                </c:pt>
                <c:pt idx="3066">
                  <c:v>5.8574697419173738</c:v>
                </c:pt>
                <c:pt idx="3067">
                  <c:v>5.8588583716038256</c:v>
                </c:pt>
                <c:pt idx="3068">
                  <c:v>5.8602473804007689</c:v>
                </c:pt>
                <c:pt idx="3069">
                  <c:v>5.8616367684226356</c:v>
                </c:pt>
                <c:pt idx="3070">
                  <c:v>5.8630265357838978</c:v>
                </c:pt>
                <c:pt idx="3071">
                  <c:v>5.8644166825989048</c:v>
                </c:pt>
                <c:pt idx="3072">
                  <c:v>5.8658072089819262</c:v>
                </c:pt>
                <c:pt idx="3073">
                  <c:v>5.8671981150472501</c:v>
                </c:pt>
                <c:pt idx="3074">
                  <c:v>5.8685894009090713</c:v>
                </c:pt>
                <c:pt idx="3075">
                  <c:v>5.8699810666815182</c:v>
                </c:pt>
                <c:pt idx="3076">
                  <c:v>5.8713731124787234</c:v>
                </c:pt>
                <c:pt idx="3077">
                  <c:v>5.8727655384147033</c:v>
                </c:pt>
                <c:pt idx="3078">
                  <c:v>5.8741583446034493</c:v>
                </c:pt>
                <c:pt idx="3079">
                  <c:v>5.875551531158921</c:v>
                </c:pt>
                <c:pt idx="3080">
                  <c:v>5.8769450981949687</c:v>
                </c:pt>
                <c:pt idx="3081">
                  <c:v>5.8783390458254292</c:v>
                </c:pt>
                <c:pt idx="3082">
                  <c:v>5.87973337416408</c:v>
                </c:pt>
                <c:pt idx="3083">
                  <c:v>5.8811280833246471</c:v>
                </c:pt>
                <c:pt idx="3084">
                  <c:v>5.8825231734207497</c:v>
                </c:pt>
                <c:pt idx="3085">
                  <c:v>5.8839186445660072</c:v>
                </c:pt>
                <c:pt idx="3086">
                  <c:v>5.8853144968740194</c:v>
                </c:pt>
                <c:pt idx="3087">
                  <c:v>5.8867107304582209</c:v>
                </c:pt>
                <c:pt idx="3088">
                  <c:v>5.8881073454320605</c:v>
                </c:pt>
                <c:pt idx="3089">
                  <c:v>5.8895043419089719</c:v>
                </c:pt>
                <c:pt idx="3090">
                  <c:v>5.8909017200022253</c:v>
                </c:pt>
                <c:pt idx="3091">
                  <c:v>5.892299479825108</c:v>
                </c:pt>
                <c:pt idx="3092">
                  <c:v>5.8936976214908467</c:v>
                </c:pt>
                <c:pt idx="3093">
                  <c:v>5.8950961451125856</c:v>
                </c:pt>
                <c:pt idx="3094">
                  <c:v>5.8964950508034111</c:v>
                </c:pt>
                <c:pt idx="3095">
                  <c:v>5.8978943386764211</c:v>
                </c:pt>
                <c:pt idx="3096">
                  <c:v>5.8992940088445494</c:v>
                </c:pt>
                <c:pt idx="3097">
                  <c:v>5.9006940614207286</c:v>
                </c:pt>
                <c:pt idx="3098">
                  <c:v>5.9020944965178614</c:v>
                </c:pt>
                <c:pt idx="3099">
                  <c:v>5.9034953142487101</c:v>
                </c:pt>
                <c:pt idx="3100">
                  <c:v>5.9048965147260768</c:v>
                </c:pt>
                <c:pt idx="3101">
                  <c:v>5.9062980980626367</c:v>
                </c:pt>
                <c:pt idx="3102">
                  <c:v>5.9077000643710234</c:v>
                </c:pt>
                <c:pt idx="3103">
                  <c:v>5.9091024137638115</c:v>
                </c:pt>
                <c:pt idx="3104">
                  <c:v>5.9105051463535307</c:v>
                </c:pt>
                <c:pt idx="3105">
                  <c:v>5.911908262252636</c:v>
                </c:pt>
                <c:pt idx="3106">
                  <c:v>5.9133117615735449</c:v>
                </c:pt>
                <c:pt idx="3107">
                  <c:v>5.9147156444285907</c:v>
                </c:pt>
                <c:pt idx="3108">
                  <c:v>5.9161199109300435</c:v>
                </c:pt>
                <c:pt idx="3109">
                  <c:v>5.9175245611901159</c:v>
                </c:pt>
                <c:pt idx="3110">
                  <c:v>5.9189295953210106</c:v>
                </c:pt>
                <c:pt idx="3111">
                  <c:v>5.9203350134347854</c:v>
                </c:pt>
                <c:pt idx="3112">
                  <c:v>5.9217408156435241</c:v>
                </c:pt>
                <c:pt idx="3113">
                  <c:v>5.923147002059145</c:v>
                </c:pt>
                <c:pt idx="3114">
                  <c:v>5.9245535727936298</c:v>
                </c:pt>
                <c:pt idx="3115">
                  <c:v>5.9259605279587868</c:v>
                </c:pt>
                <c:pt idx="3116">
                  <c:v>5.9273678676664696</c:v>
                </c:pt>
                <c:pt idx="3117">
                  <c:v>5.9287755920283605</c:v>
                </c:pt>
                <c:pt idx="3118">
                  <c:v>5.9301837011561664</c:v>
                </c:pt>
                <c:pt idx="3119">
                  <c:v>5.9315921951614587</c:v>
                </c:pt>
                <c:pt idx="3120">
                  <c:v>5.9330010741558459</c:v>
                </c:pt>
                <c:pt idx="3121">
                  <c:v>5.9344103382507409</c:v>
                </c:pt>
                <c:pt idx="3122">
                  <c:v>5.9358199875576565</c:v>
                </c:pt>
                <c:pt idx="3123">
                  <c:v>5.9372300221878822</c:v>
                </c:pt>
                <c:pt idx="3124">
                  <c:v>5.9386404422527423</c:v>
                </c:pt>
                <c:pt idx="3125">
                  <c:v>5.940051247863475</c:v>
                </c:pt>
                <c:pt idx="3126">
                  <c:v>5.9414624391312278</c:v>
                </c:pt>
                <c:pt idx="3127">
                  <c:v>5.9428740161671545</c:v>
                </c:pt>
                <c:pt idx="3128">
                  <c:v>5.9442859790822782</c:v>
                </c:pt>
                <c:pt idx="3129">
                  <c:v>5.9456983279875653</c:v>
                </c:pt>
                <c:pt idx="3130">
                  <c:v>5.9471110629939465</c:v>
                </c:pt>
                <c:pt idx="3131">
                  <c:v>5.9485241842123067</c:v>
                </c:pt>
                <c:pt idx="3132">
                  <c:v>5.9499376917533526</c:v>
                </c:pt>
                <c:pt idx="3133">
                  <c:v>5.9513515857279007</c:v>
                </c:pt>
                <c:pt idx="3134">
                  <c:v>5.9527658662465583</c:v>
                </c:pt>
                <c:pt idx="3135">
                  <c:v>5.9541805334199172</c:v>
                </c:pt>
                <c:pt idx="3136">
                  <c:v>5.9555955873584967</c:v>
                </c:pt>
                <c:pt idx="3137">
                  <c:v>5.9570110281728228</c:v>
                </c:pt>
                <c:pt idx="3138">
                  <c:v>5.9584268559732187</c:v>
                </c:pt>
                <c:pt idx="3139">
                  <c:v>5.9598430708700381</c:v>
                </c:pt>
                <c:pt idx="3140">
                  <c:v>5.9612596729735881</c:v>
                </c:pt>
                <c:pt idx="3141">
                  <c:v>5.962676662393994</c:v>
                </c:pt>
                <c:pt idx="3142">
                  <c:v>5.9640940392414947</c:v>
                </c:pt>
                <c:pt idx="3143">
                  <c:v>5.9655118036260157</c:v>
                </c:pt>
                <c:pt idx="3144">
                  <c:v>5.9669299556576743</c:v>
                </c:pt>
                <c:pt idx="3145">
                  <c:v>5.9683484954463584</c:v>
                </c:pt>
                <c:pt idx="3146">
                  <c:v>5.9697674231019118</c:v>
                </c:pt>
                <c:pt idx="3147">
                  <c:v>5.9711867387341604</c:v>
                </c:pt>
                <c:pt idx="3148">
                  <c:v>5.9726064424528227</c:v>
                </c:pt>
                <c:pt idx="3149">
                  <c:v>5.9740265343675807</c:v>
                </c:pt>
                <c:pt idx="3150">
                  <c:v>5.975447014587969</c:v>
                </c:pt>
                <c:pt idx="3151">
                  <c:v>5.9768678832235658</c:v>
                </c:pt>
                <c:pt idx="3152">
                  <c:v>5.9782891403838425</c:v>
                </c:pt>
                <c:pt idx="3153">
                  <c:v>5.9797107861781376</c:v>
                </c:pt>
                <c:pt idx="3154">
                  <c:v>5.9811328207158114</c:v>
                </c:pt>
                <c:pt idx="3155">
                  <c:v>5.9825552441060754</c:v>
                </c:pt>
                <c:pt idx="3156">
                  <c:v>5.9839780564581444</c:v>
                </c:pt>
                <c:pt idx="3157">
                  <c:v>5.9854012578811195</c:v>
                </c:pt>
                <c:pt idx="3158">
                  <c:v>5.986824848484031</c:v>
                </c:pt>
                <c:pt idx="3159">
                  <c:v>5.9882488283758626</c:v>
                </c:pt>
                <c:pt idx="3160">
                  <c:v>5.9896731976654891</c:v>
                </c:pt>
                <c:pt idx="3161">
                  <c:v>5.9910979564617977</c:v>
                </c:pt>
                <c:pt idx="3162">
                  <c:v>5.9925231048735128</c:v>
                </c:pt>
                <c:pt idx="3163">
                  <c:v>5.9939486430093165</c:v>
                </c:pt>
                <c:pt idx="3164">
                  <c:v>5.9953745709778472</c:v>
                </c:pt>
                <c:pt idx="3165">
                  <c:v>5.9968008888876492</c:v>
                </c:pt>
                <c:pt idx="3166">
                  <c:v>5.9982275968471876</c:v>
                </c:pt>
                <c:pt idx="3167">
                  <c:v>5.9996546949649012</c:v>
                </c:pt>
                <c:pt idx="3168">
                  <c:v>6.0010821833490704</c:v>
                </c:pt>
                <c:pt idx="3169">
                  <c:v>6.0025100621080263</c:v>
                </c:pt>
                <c:pt idx="3170">
                  <c:v>6.0039383313498886</c:v>
                </c:pt>
                <c:pt idx="3171">
                  <c:v>6.0053669911828305</c:v>
                </c:pt>
                <c:pt idx="3172">
                  <c:v>6.0067960417148862</c:v>
                </c:pt>
                <c:pt idx="3173">
                  <c:v>6.0082254830539839</c:v>
                </c:pt>
                <c:pt idx="3174">
                  <c:v>6.0096553153080672</c:v>
                </c:pt>
                <c:pt idx="3175">
                  <c:v>6.0110855385849664</c:v>
                </c:pt>
                <c:pt idx="3176">
                  <c:v>6.0125161529924229</c:v>
                </c:pt>
                <c:pt idx="3177">
                  <c:v>6.0139471586381319</c:v>
                </c:pt>
                <c:pt idx="3178">
                  <c:v>6.0153785556296544</c:v>
                </c:pt>
                <c:pt idx="3179">
                  <c:v>6.0168103440745631</c:v>
                </c:pt>
                <c:pt idx="3180">
                  <c:v>6.0182425240803248</c:v>
                </c:pt>
                <c:pt idx="3181">
                  <c:v>6.0196750957543088</c:v>
                </c:pt>
                <c:pt idx="3182">
                  <c:v>6.0211080592038133</c:v>
                </c:pt>
                <c:pt idx="3183">
                  <c:v>6.0225414145360796</c:v>
                </c:pt>
                <c:pt idx="3184">
                  <c:v>6.0239751618582646</c:v>
                </c:pt>
                <c:pt idx="3185">
                  <c:v>6.025409301277497</c:v>
                </c:pt>
                <c:pt idx="3186">
                  <c:v>6.0268438329007266</c:v>
                </c:pt>
                <c:pt idx="3187">
                  <c:v>6.0282787568349292</c:v>
                </c:pt>
                <c:pt idx="3188">
                  <c:v>6.0297140731869323</c:v>
                </c:pt>
                <c:pt idx="3189">
                  <c:v>6.0311497820635624</c:v>
                </c:pt>
                <c:pt idx="3190">
                  <c:v>6.0325858835714818</c:v>
                </c:pt>
                <c:pt idx="3191">
                  <c:v>6.0340223778173439</c:v>
                </c:pt>
                <c:pt idx="3192">
                  <c:v>6.0354592649077077</c:v>
                </c:pt>
                <c:pt idx="3193">
                  <c:v>6.0368965449490632</c:v>
                </c:pt>
                <c:pt idx="3194">
                  <c:v>6.0383342180477557</c:v>
                </c:pt>
                <c:pt idx="3195">
                  <c:v>6.0397722843101906</c:v>
                </c:pt>
                <c:pt idx="3196">
                  <c:v>6.0412107438425622</c:v>
                </c:pt>
                <c:pt idx="3197">
                  <c:v>6.0426495967510458</c:v>
                </c:pt>
                <c:pt idx="3198">
                  <c:v>6.0440888431417195</c:v>
                </c:pt>
                <c:pt idx="3199">
                  <c:v>6.0455284831206137</c:v>
                </c:pt>
                <c:pt idx="3200">
                  <c:v>6.0469685167937177</c:v>
                </c:pt>
                <c:pt idx="3201">
                  <c:v>6.0484089442668232</c:v>
                </c:pt>
                <c:pt idx="3202">
                  <c:v>6.0498497656456962</c:v>
                </c:pt>
                <c:pt idx="3203">
                  <c:v>6.0512909810360895</c:v>
                </c:pt>
                <c:pt idx="3204">
                  <c:v>6.0527325905436014</c:v>
                </c:pt>
                <c:pt idx="3205">
                  <c:v>6.054174594273773</c:v>
                </c:pt>
                <c:pt idx="3206">
                  <c:v>6.0556169923320669</c:v>
                </c:pt>
                <c:pt idx="3207">
                  <c:v>6.0570597848238892</c:v>
                </c:pt>
                <c:pt idx="3208">
                  <c:v>6.0585029718545176</c:v>
                </c:pt>
                <c:pt idx="3209">
                  <c:v>6.0599465535291914</c:v>
                </c:pt>
                <c:pt idx="3210">
                  <c:v>6.0613905299530648</c:v>
                </c:pt>
                <c:pt idx="3211">
                  <c:v>6.0628349012311675</c:v>
                </c:pt>
                <c:pt idx="3212">
                  <c:v>6.0642796674685435</c:v>
                </c:pt>
                <c:pt idx="3213">
                  <c:v>6.0657248287700236</c:v>
                </c:pt>
                <c:pt idx="3214">
                  <c:v>6.0671703852404848</c:v>
                </c:pt>
                <c:pt idx="3215">
                  <c:v>6.0686163369846398</c:v>
                </c:pt>
                <c:pt idx="3216">
                  <c:v>6.0700626841071799</c:v>
                </c:pt>
                <c:pt idx="3217">
                  <c:v>6.0715094267126579</c:v>
                </c:pt>
                <c:pt idx="3218">
                  <c:v>6.072956564905585</c:v>
                </c:pt>
                <c:pt idx="3219">
                  <c:v>6.0744040987903771</c:v>
                </c:pt>
                <c:pt idx="3220">
                  <c:v>6.0758520284713233</c:v>
                </c:pt>
                <c:pt idx="3221">
                  <c:v>6.077300354052757</c:v>
                </c:pt>
                <c:pt idx="3222">
                  <c:v>6.0787490756388118</c:v>
                </c:pt>
                <c:pt idx="3223">
                  <c:v>6.0801981933335352</c:v>
                </c:pt>
                <c:pt idx="3224">
                  <c:v>6.0816477072409816</c:v>
                </c:pt>
                <c:pt idx="3225">
                  <c:v>6.0830976174650564</c:v>
                </c:pt>
                <c:pt idx="3226">
                  <c:v>6.0845479241095948</c:v>
                </c:pt>
                <c:pt idx="3227">
                  <c:v>6.0859986272783466</c:v>
                </c:pt>
                <c:pt idx="3228">
                  <c:v>6.0874497270749997</c:v>
                </c:pt>
                <c:pt idx="3229">
                  <c:v>6.0889012236031084</c:v>
                </c:pt>
                <c:pt idx="3230">
                  <c:v>6.0903531169662237</c:v>
                </c:pt>
                <c:pt idx="3231">
                  <c:v>6.0918054072677155</c:v>
                </c:pt>
                <c:pt idx="3232">
                  <c:v>6.0932580946109427</c:v>
                </c:pt>
                <c:pt idx="3233">
                  <c:v>6.0947111790991659</c:v>
                </c:pt>
                <c:pt idx="3234">
                  <c:v>6.0961646608355151</c:v>
                </c:pt>
                <c:pt idx="3235">
                  <c:v>6.0976185399230864</c:v>
                </c:pt>
                <c:pt idx="3236">
                  <c:v>6.0990728164649273</c:v>
                </c:pt>
                <c:pt idx="3237">
                  <c:v>6.1005274905638682</c:v>
                </c:pt>
                <c:pt idx="3238">
                  <c:v>6.1019825623227506</c:v>
                </c:pt>
                <c:pt idx="3239">
                  <c:v>6.1034380318443144</c:v>
                </c:pt>
                <c:pt idx="3240">
                  <c:v>6.1048938992312243</c:v>
                </c:pt>
                <c:pt idx="3241">
                  <c:v>6.1063501645861189</c:v>
                </c:pt>
                <c:pt idx="3242">
                  <c:v>6.1078068280113413</c:v>
                </c:pt>
                <c:pt idx="3243">
                  <c:v>6.1092638896093421</c:v>
                </c:pt>
                <c:pt idx="3244">
                  <c:v>6.1107213494824268</c:v>
                </c:pt>
                <c:pt idx="3245">
                  <c:v>6.1121792077328259</c:v>
                </c:pt>
                <c:pt idx="3246">
                  <c:v>6.1136374644626814</c:v>
                </c:pt>
                <c:pt idx="3247">
                  <c:v>6.1150961197740026</c:v>
                </c:pt>
                <c:pt idx="3248">
                  <c:v>6.1165551737687727</c:v>
                </c:pt>
                <c:pt idx="3249">
                  <c:v>6.1180146265488435</c:v>
                </c:pt>
                <c:pt idx="3250">
                  <c:v>6.1194744782160182</c:v>
                </c:pt>
                <c:pt idx="3251">
                  <c:v>6.1209347288719282</c:v>
                </c:pt>
                <c:pt idx="3252">
                  <c:v>6.1223953786182621</c:v>
                </c:pt>
                <c:pt idx="3253">
                  <c:v>6.1238564275565048</c:v>
                </c:pt>
                <c:pt idx="3254">
                  <c:v>6.1253178757880553</c:v>
                </c:pt>
                <c:pt idx="3255">
                  <c:v>6.1267797234143018</c:v>
                </c:pt>
                <c:pt idx="3256">
                  <c:v>6.1282419705364264</c:v>
                </c:pt>
                <c:pt idx="3257">
                  <c:v>6.1297046172556451</c:v>
                </c:pt>
                <c:pt idx="3258">
                  <c:v>6.1311676636730317</c:v>
                </c:pt>
                <c:pt idx="3259">
                  <c:v>6.1326311098895259</c:v>
                </c:pt>
                <c:pt idx="3260">
                  <c:v>6.134094956006007</c:v>
                </c:pt>
                <c:pt idx="3261">
                  <c:v>6.1355592021233027</c:v>
                </c:pt>
                <c:pt idx="3262">
                  <c:v>6.1370238483421593</c:v>
                </c:pt>
                <c:pt idx="3263">
                  <c:v>6.1384888947631611</c:v>
                </c:pt>
                <c:pt idx="3264">
                  <c:v>6.139954341486809</c:v>
                </c:pt>
                <c:pt idx="3265">
                  <c:v>6.1414201886135631</c:v>
                </c:pt>
                <c:pt idx="3266">
                  <c:v>6.1428864362437983</c:v>
                </c:pt>
                <c:pt idx="3267">
                  <c:v>6.1443530844777294</c:v>
                </c:pt>
                <c:pt idx="3268">
                  <c:v>6.145820133415536</c:v>
                </c:pt>
                <c:pt idx="3269">
                  <c:v>6.1472875831572855</c:v>
                </c:pt>
                <c:pt idx="3270">
                  <c:v>6.148755433802946</c:v>
                </c:pt>
                <c:pt idx="3271">
                  <c:v>6.1502236854524375</c:v>
                </c:pt>
                <c:pt idx="3272">
                  <c:v>6.1516923382055007</c:v>
                </c:pt>
                <c:pt idx="3273">
                  <c:v>6.153161392161917</c:v>
                </c:pt>
                <c:pt idx="3274">
                  <c:v>6.1546308474212053</c:v>
                </c:pt>
                <c:pt idx="3275">
                  <c:v>6.1561007040829567</c:v>
                </c:pt>
                <c:pt idx="3276">
                  <c:v>6.1575709622465302</c:v>
                </c:pt>
                <c:pt idx="3277">
                  <c:v>6.1590416220113449</c:v>
                </c:pt>
                <c:pt idx="3278">
                  <c:v>6.1605126834765374</c:v>
                </c:pt>
                <c:pt idx="3279">
                  <c:v>6.161984146741303</c:v>
                </c:pt>
                <c:pt idx="3280">
                  <c:v>6.1634560119047004</c:v>
                </c:pt>
                <c:pt idx="3281">
                  <c:v>6.1649282790656406</c:v>
                </c:pt>
                <c:pt idx="3282">
                  <c:v>6.1664009483230151</c:v>
                </c:pt>
                <c:pt idx="3283">
                  <c:v>6.1678740197756161</c:v>
                </c:pt>
                <c:pt idx="3284">
                  <c:v>6.169347493522042</c:v>
                </c:pt>
                <c:pt idx="3285">
                  <c:v>6.1708213696609429</c:v>
                </c:pt>
                <c:pt idx="3286">
                  <c:v>6.1722956482907358</c:v>
                </c:pt>
                <c:pt idx="3287">
                  <c:v>6.1737703295098578</c:v>
                </c:pt>
                <c:pt idx="3288">
                  <c:v>6.175245413416552</c:v>
                </c:pt>
                <c:pt idx="3289">
                  <c:v>6.1767209001090526</c:v>
                </c:pt>
                <c:pt idx="3290">
                  <c:v>6.1781967896854288</c:v>
                </c:pt>
                <c:pt idx="3291">
                  <c:v>6.179673082243716</c:v>
                </c:pt>
                <c:pt idx="3292">
                  <c:v>6.1811497778817701</c:v>
                </c:pt>
                <c:pt idx="3293">
                  <c:v>6.1826268766974666</c:v>
                </c:pt>
                <c:pt idx="3294">
                  <c:v>6.1841043787884482</c:v>
                </c:pt>
                <c:pt idx="3295">
                  <c:v>6.185582284252388</c:v>
                </c:pt>
                <c:pt idx="3296">
                  <c:v>6.187060593186767</c:v>
                </c:pt>
                <c:pt idx="3297">
                  <c:v>6.1885393056890043</c:v>
                </c:pt>
                <c:pt idx="3298">
                  <c:v>6.1900184218564478</c:v>
                </c:pt>
                <c:pt idx="3299">
                  <c:v>6.1914979417863227</c:v>
                </c:pt>
                <c:pt idx="3300">
                  <c:v>6.1929778655757284</c:v>
                </c:pt>
                <c:pt idx="3301">
                  <c:v>6.1944581933217231</c:v>
                </c:pt>
                <c:pt idx="3302">
                  <c:v>6.1959389251212089</c:v>
                </c:pt>
                <c:pt idx="3303">
                  <c:v>6.1974200610710755</c:v>
                </c:pt>
                <c:pt idx="3304">
                  <c:v>6.1989016012679956</c:v>
                </c:pt>
                <c:pt idx="3305">
                  <c:v>6.2003835458086423</c:v>
                </c:pt>
                <c:pt idx="3306">
                  <c:v>6.2018658947895107</c:v>
                </c:pt>
                <c:pt idx="3307">
                  <c:v>6.2033486483070819</c:v>
                </c:pt>
                <c:pt idx="3308">
                  <c:v>6.2048318064576735</c:v>
                </c:pt>
                <c:pt idx="3309">
                  <c:v>6.2063153693375197</c:v>
                </c:pt>
                <c:pt idx="3310">
                  <c:v>6.2077993370427516</c:v>
                </c:pt>
                <c:pt idx="3311">
                  <c:v>6.2092837096694327</c:v>
                </c:pt>
                <c:pt idx="3312">
                  <c:v>6.2107684873134668</c:v>
                </c:pt>
                <c:pt idx="3313">
                  <c:v>6.2122536700707292</c:v>
                </c:pt>
                <c:pt idx="3314">
                  <c:v>6.2137392580369477</c:v>
                </c:pt>
                <c:pt idx="3315">
                  <c:v>6.2152252513076833</c:v>
                </c:pt>
                <c:pt idx="3316">
                  <c:v>6.2167116499785662</c:v>
                </c:pt>
                <c:pt idx="3317">
                  <c:v>6.2181984541450044</c:v>
                </c:pt>
                <c:pt idx="3318">
                  <c:v>6.2196856639023119</c:v>
                </c:pt>
                <c:pt idx="3319">
                  <c:v>6.2211732793457175</c:v>
                </c:pt>
                <c:pt idx="3320">
                  <c:v>6.2226613005703628</c:v>
                </c:pt>
                <c:pt idx="3321">
                  <c:v>6.2241497276712847</c:v>
                </c:pt>
                <c:pt idx="3322">
                  <c:v>6.2256385607433549</c:v>
                </c:pt>
                <c:pt idx="3323">
                  <c:v>6.2271277998814147</c:v>
                </c:pt>
                <c:pt idx="3324">
                  <c:v>6.2286174451802294</c:v>
                </c:pt>
                <c:pt idx="3325">
                  <c:v>6.230107496734365</c:v>
                </c:pt>
                <c:pt idx="3326">
                  <c:v>6.2315979546383611</c:v>
                </c:pt>
                <c:pt idx="3327">
                  <c:v>6.2330888189865616</c:v>
                </c:pt>
                <c:pt idx="3328">
                  <c:v>6.2345800898733765</c:v>
                </c:pt>
                <c:pt idx="3329">
                  <c:v>6.2360717673929384</c:v>
                </c:pt>
                <c:pt idx="3330">
                  <c:v>6.2375638516393641</c:v>
                </c:pt>
                <c:pt idx="3331">
                  <c:v>6.2390563427066175</c:v>
                </c:pt>
                <c:pt idx="3332">
                  <c:v>6.2405492406886358</c:v>
                </c:pt>
                <c:pt idx="3333">
                  <c:v>6.2420425456791806</c:v>
                </c:pt>
                <c:pt idx="3334">
                  <c:v>6.2435362577719262</c:v>
                </c:pt>
                <c:pt idx="3335">
                  <c:v>6.24503037706046</c:v>
                </c:pt>
                <c:pt idx="3336">
                  <c:v>6.2465249036382398</c:v>
                </c:pt>
                <c:pt idx="3337">
                  <c:v>6.2480198375986431</c:v>
                </c:pt>
                <c:pt idx="3338">
                  <c:v>6.2495151790349324</c:v>
                </c:pt>
                <c:pt idx="3339">
                  <c:v>6.2510109280402313</c:v>
                </c:pt>
                <c:pt idx="3340">
                  <c:v>6.2525070847076334</c:v>
                </c:pt>
                <c:pt idx="3341">
                  <c:v>6.2540036491300617</c:v>
                </c:pt>
                <c:pt idx="3342">
                  <c:v>6.2555006214003255</c:v>
                </c:pt>
                <c:pt idx="3343">
                  <c:v>6.2569980016111968</c:v>
                </c:pt>
                <c:pt idx="3344">
                  <c:v>6.2584957898552718</c:v>
                </c:pt>
                <c:pt idx="3345">
                  <c:v>6.2599939862250631</c:v>
                </c:pt>
                <c:pt idx="3346">
                  <c:v>6.2614925908130088</c:v>
                </c:pt>
                <c:pt idx="3347">
                  <c:v>6.2629916037114013</c:v>
                </c:pt>
                <c:pt idx="3348">
                  <c:v>6.2644910250124157</c:v>
                </c:pt>
                <c:pt idx="3349">
                  <c:v>6.2659908548081367</c:v>
                </c:pt>
                <c:pt idx="3350">
                  <c:v>6.2674910931905599</c:v>
                </c:pt>
                <c:pt idx="3351">
                  <c:v>6.2689917402515585</c:v>
                </c:pt>
                <c:pt idx="3352">
                  <c:v>6.2704927960828849</c:v>
                </c:pt>
                <c:pt idx="3353">
                  <c:v>6.271994260776208</c:v>
                </c:pt>
                <c:pt idx="3354">
                  <c:v>6.2734961344230582</c:v>
                </c:pt>
                <c:pt idx="3355">
                  <c:v>6.2749984171148769</c:v>
                </c:pt>
                <c:pt idx="3356">
                  <c:v>6.2765011089429938</c:v>
                </c:pt>
                <c:pt idx="3357">
                  <c:v>6.2780042099986302</c:v>
                </c:pt>
                <c:pt idx="3358">
                  <c:v>6.2795077203728651</c:v>
                </c:pt>
                <c:pt idx="3359">
                  <c:v>6.2810116401567653</c:v>
                </c:pt>
                <c:pt idx="3360">
                  <c:v>6.2825159694411719</c:v>
                </c:pt>
                <c:pt idx="3361">
                  <c:v>6.2840207083168531</c:v>
                </c:pt>
                <c:pt idx="3362">
                  <c:v>6.2855258568745187</c:v>
                </c:pt>
                <c:pt idx="3363">
                  <c:v>6.2870314152047184</c:v>
                </c:pt>
                <c:pt idx="3364">
                  <c:v>6.2885373833978742</c:v>
                </c:pt>
                <c:pt idx="3365">
                  <c:v>6.290043761544335</c:v>
                </c:pt>
                <c:pt idx="3366">
                  <c:v>6.2915505497343593</c:v>
                </c:pt>
                <c:pt idx="3367">
                  <c:v>6.2930577480580601</c:v>
                </c:pt>
                <c:pt idx="3368">
                  <c:v>6.2945653566053812</c:v>
                </c:pt>
                <c:pt idx="3369">
                  <c:v>6.2960733754663023</c:v>
                </c:pt>
                <c:pt idx="3370">
                  <c:v>6.2975818047305081</c:v>
                </c:pt>
                <c:pt idx="3371">
                  <c:v>6.2990906444877366</c:v>
                </c:pt>
                <c:pt idx="3372">
                  <c:v>6.3005998948275783</c:v>
                </c:pt>
                <c:pt idx="3373">
                  <c:v>6.3021095558393805</c:v>
                </c:pt>
                <c:pt idx="3374">
                  <c:v>6.3036196276125276</c:v>
                </c:pt>
                <c:pt idx="3375">
                  <c:v>6.3051301102362585</c:v>
                </c:pt>
                <c:pt idx="3376">
                  <c:v>6.3066410037996432</c:v>
                </c:pt>
                <c:pt idx="3377">
                  <c:v>6.3081523083916986</c:v>
                </c:pt>
                <c:pt idx="3378">
                  <c:v>6.3096640241013224</c:v>
                </c:pt>
                <c:pt idx="3379">
                  <c:v>6.3111761510172277</c:v>
                </c:pt>
                <c:pt idx="3380">
                  <c:v>6.3126886892281133</c:v>
                </c:pt>
                <c:pt idx="3381">
                  <c:v>6.3142016388225182</c:v>
                </c:pt>
                <c:pt idx="3382">
                  <c:v>6.3157149998888551</c:v>
                </c:pt>
                <c:pt idx="3383">
                  <c:v>6.3172287725154179</c:v>
                </c:pt>
                <c:pt idx="3384">
                  <c:v>6.3187429567904188</c:v>
                </c:pt>
                <c:pt idx="3385">
                  <c:v>6.3202575528019702</c:v>
                </c:pt>
                <c:pt idx="3386">
                  <c:v>6.3217725606379664</c:v>
                </c:pt>
                <c:pt idx="3387">
                  <c:v>6.3232879803863531</c:v>
                </c:pt>
                <c:pt idx="3388">
                  <c:v>6.3248038121348147</c:v>
                </c:pt>
                <c:pt idx="3389">
                  <c:v>6.3263200559709629</c:v>
                </c:pt>
                <c:pt idx="3390">
                  <c:v>6.3278367119823473</c:v>
                </c:pt>
                <c:pt idx="3391">
                  <c:v>6.3293537802563185</c:v>
                </c:pt>
                <c:pt idx="3392">
                  <c:v>6.3308712608801505</c:v>
                </c:pt>
                <c:pt idx="3393">
                  <c:v>6.3323891539410502</c:v>
                </c:pt>
                <c:pt idx="3394">
                  <c:v>6.3339074595259826</c:v>
                </c:pt>
                <c:pt idx="3395">
                  <c:v>6.3354261777219323</c:v>
                </c:pt>
                <c:pt idx="3396">
                  <c:v>6.3369453086156868</c:v>
                </c:pt>
                <c:pt idx="3397">
                  <c:v>6.3384648522939626</c:v>
                </c:pt>
                <c:pt idx="3398">
                  <c:v>6.339984808843286</c:v>
                </c:pt>
                <c:pt idx="3399">
                  <c:v>6.341505178350169</c:v>
                </c:pt>
                <c:pt idx="3400">
                  <c:v>6.3430259609008877</c:v>
                </c:pt>
                <c:pt idx="3401">
                  <c:v>6.3445471565817462</c:v>
                </c:pt>
                <c:pt idx="3402">
                  <c:v>6.3460687654787611</c:v>
                </c:pt>
                <c:pt idx="3403">
                  <c:v>6.3475907876779791</c:v>
                </c:pt>
                <c:pt idx="3404">
                  <c:v>6.3491132232652303</c:v>
                </c:pt>
                <c:pt idx="3405">
                  <c:v>6.3506360723262896</c:v>
                </c:pt>
                <c:pt idx="3406">
                  <c:v>6.3521593349467826</c:v>
                </c:pt>
                <c:pt idx="3407">
                  <c:v>6.3536830112121931</c:v>
                </c:pt>
                <c:pt idx="3408">
                  <c:v>6.355207101207955</c:v>
                </c:pt>
                <c:pt idx="3409">
                  <c:v>6.3567316050193083</c:v>
                </c:pt>
                <c:pt idx="3410">
                  <c:v>6.3582565227314154</c:v>
                </c:pt>
                <c:pt idx="3411">
                  <c:v>6.3597818544293085</c:v>
                </c:pt>
                <c:pt idx="3412">
                  <c:v>6.3613076001979048</c:v>
                </c:pt>
                <c:pt idx="3413">
                  <c:v>6.3628337601220144</c:v>
                </c:pt>
                <c:pt idx="3414">
                  <c:v>6.3643603342863004</c:v>
                </c:pt>
                <c:pt idx="3415">
                  <c:v>6.3658873227752979</c:v>
                </c:pt>
                <c:pt idx="3416">
                  <c:v>6.3674147256734299</c:v>
                </c:pt>
                <c:pt idx="3417">
                  <c:v>6.368942543065029</c:v>
                </c:pt>
                <c:pt idx="3418">
                  <c:v>6.370470775034323</c:v>
                </c:pt>
                <c:pt idx="3419">
                  <c:v>6.3719994216653069</c:v>
                </c:pt>
                <c:pt idx="3420">
                  <c:v>6.373528483041988</c:v>
                </c:pt>
                <c:pt idx="3421">
                  <c:v>6.375057959248136</c:v>
                </c:pt>
                <c:pt idx="3422">
                  <c:v>6.3765878503675237</c:v>
                </c:pt>
                <c:pt idx="3423">
                  <c:v>6.3781181564836489</c:v>
                </c:pt>
                <c:pt idx="3424">
                  <c:v>6.3796488776800802</c:v>
                </c:pt>
                <c:pt idx="3425">
                  <c:v>6.3811800140400505</c:v>
                </c:pt>
                <c:pt idx="3426">
                  <c:v>6.3827115656468036</c:v>
                </c:pt>
                <c:pt idx="3427">
                  <c:v>6.3842435325834854</c:v>
                </c:pt>
                <c:pt idx="3428">
                  <c:v>6.3857759149329789</c:v>
                </c:pt>
                <c:pt idx="3429">
                  <c:v>6.387308712778208</c:v>
                </c:pt>
                <c:pt idx="3430">
                  <c:v>6.388841926201855</c:v>
                </c:pt>
                <c:pt idx="3431">
                  <c:v>6.3903755552865293</c:v>
                </c:pt>
                <c:pt idx="3432">
                  <c:v>6.3919096001147251</c:v>
                </c:pt>
                <c:pt idx="3433">
                  <c:v>6.3934440607687355</c:v>
                </c:pt>
                <c:pt idx="3434">
                  <c:v>6.3949789373308503</c:v>
                </c:pt>
                <c:pt idx="3435">
                  <c:v>6.3965142298831692</c:v>
                </c:pt>
                <c:pt idx="3436">
                  <c:v>6.3980499385076088</c:v>
                </c:pt>
                <c:pt idx="3437">
                  <c:v>6.399586063286077</c:v>
                </c:pt>
                <c:pt idx="3438">
                  <c:v>6.4011226043002774</c:v>
                </c:pt>
                <c:pt idx="3439">
                  <c:v>6.4026595616318405</c:v>
                </c:pt>
                <c:pt idx="3440">
                  <c:v>6.4041969353622266</c:v>
                </c:pt>
                <c:pt idx="3441">
                  <c:v>6.4057347255727821</c:v>
                </c:pt>
                <c:pt idx="3442">
                  <c:v>6.4072729323447666</c:v>
                </c:pt>
                <c:pt idx="3443">
                  <c:v>6.4088115557592404</c:v>
                </c:pt>
                <c:pt idx="3444">
                  <c:v>6.4103505958972145</c:v>
                </c:pt>
                <c:pt idx="3445">
                  <c:v>6.4118900528395253</c:v>
                </c:pt>
                <c:pt idx="3446">
                  <c:v>6.4134299266668995</c:v>
                </c:pt>
                <c:pt idx="3447">
                  <c:v>6.414970217459893</c:v>
                </c:pt>
                <c:pt idx="3448">
                  <c:v>6.416510925299046</c:v>
                </c:pt>
                <c:pt idx="3449">
                  <c:v>6.418052050264655</c:v>
                </c:pt>
                <c:pt idx="3450">
                  <c:v>6.4195935924369207</c:v>
                </c:pt>
                <c:pt idx="3451">
                  <c:v>6.4211355518959907</c:v>
                </c:pt>
                <c:pt idx="3452">
                  <c:v>6.4226779287217513</c:v>
                </c:pt>
                <c:pt idx="3453">
                  <c:v>6.4242207229941153</c:v>
                </c:pt>
                <c:pt idx="3454">
                  <c:v>6.4257639347927382</c:v>
                </c:pt>
                <c:pt idx="3455">
                  <c:v>6.4273075641971991</c:v>
                </c:pt>
                <c:pt idx="3456">
                  <c:v>6.4288516112869276</c:v>
                </c:pt>
                <c:pt idx="3457">
                  <c:v>6.4303960761413128</c:v>
                </c:pt>
                <c:pt idx="3458">
                  <c:v>6.4319409588395162</c:v>
                </c:pt>
                <c:pt idx="3459">
                  <c:v>6.4334862594605573</c:v>
                </c:pt>
                <c:pt idx="3460">
                  <c:v>6.4350319780833809</c:v>
                </c:pt>
                <c:pt idx="3461">
                  <c:v>6.4365781147868502</c:v>
                </c:pt>
                <c:pt idx="3462">
                  <c:v>6.4381246696495582</c:v>
                </c:pt>
                <c:pt idx="3463">
                  <c:v>6.4396716427501071</c:v>
                </c:pt>
                <c:pt idx="3464">
                  <c:v>6.4412190341669389</c:v>
                </c:pt>
                <c:pt idx="3465">
                  <c:v>6.4427668439782275</c:v>
                </c:pt>
                <c:pt idx="3466">
                  <c:v>6.4443150722622109</c:v>
                </c:pt>
                <c:pt idx="3467">
                  <c:v>6.4458637190969421</c:v>
                </c:pt>
                <c:pt idx="3468">
                  <c:v>6.4474127845602416</c:v>
                </c:pt>
                <c:pt idx="3469">
                  <c:v>6.4489622687298924</c:v>
                </c:pt>
                <c:pt idx="3470">
                  <c:v>6.4505121716835587</c:v>
                </c:pt>
                <c:pt idx="3471">
                  <c:v>6.452062493498727</c:v>
                </c:pt>
                <c:pt idx="3472">
                  <c:v>6.4536132342527219</c:v>
                </c:pt>
                <c:pt idx="3473">
                  <c:v>6.4551643940228454</c:v>
                </c:pt>
                <c:pt idx="3474">
                  <c:v>6.4567159728861805</c:v>
                </c:pt>
                <c:pt idx="3475">
                  <c:v>6.4582679709197235</c:v>
                </c:pt>
                <c:pt idx="3476">
                  <c:v>6.4598203882002467</c:v>
                </c:pt>
                <c:pt idx="3477">
                  <c:v>6.461373224804551</c:v>
                </c:pt>
                <c:pt idx="3478">
                  <c:v>6.4629264808091564</c:v>
                </c:pt>
                <c:pt idx="3479">
                  <c:v>6.4644801562905121</c:v>
                </c:pt>
                <c:pt idx="3480">
                  <c:v>6.4660342513249462</c:v>
                </c:pt>
                <c:pt idx="3481">
                  <c:v>6.4675887659886504</c:v>
                </c:pt>
                <c:pt idx="3482">
                  <c:v>6.4691437003576278</c:v>
                </c:pt>
                <c:pt idx="3483">
                  <c:v>6.4706990545078424</c:v>
                </c:pt>
                <c:pt idx="3484">
                  <c:v>6.4722548285150294</c:v>
                </c:pt>
                <c:pt idx="3485">
                  <c:v>6.4738110224548349</c:v>
                </c:pt>
                <c:pt idx="3486">
                  <c:v>6.475367636402825</c:v>
                </c:pt>
                <c:pt idx="3487">
                  <c:v>6.4769246704343404</c:v>
                </c:pt>
                <c:pt idx="3488">
                  <c:v>6.4784821246245956</c:v>
                </c:pt>
                <c:pt idx="3489">
                  <c:v>6.4800399990487625</c:v>
                </c:pt>
                <c:pt idx="3490">
                  <c:v>6.4815982937817465</c:v>
                </c:pt>
                <c:pt idx="3491">
                  <c:v>6.4831570088984494</c:v>
                </c:pt>
                <c:pt idx="3492">
                  <c:v>6.4847161444735191</c:v>
                </c:pt>
                <c:pt idx="3493">
                  <c:v>6.4862757005815608</c:v>
                </c:pt>
                <c:pt idx="3494">
                  <c:v>6.4878356772969914</c:v>
                </c:pt>
                <c:pt idx="3495">
                  <c:v>6.4893960746941106</c:v>
                </c:pt>
                <c:pt idx="3496">
                  <c:v>6.4909568928471257</c:v>
                </c:pt>
                <c:pt idx="3497">
                  <c:v>6.4925181318299776</c:v>
                </c:pt>
                <c:pt idx="3498">
                  <c:v>6.4940797917165893</c:v>
                </c:pt>
                <c:pt idx="3499">
                  <c:v>6.4956418725807312</c:v>
                </c:pt>
                <c:pt idx="3500">
                  <c:v>6.4972043744960368</c:v>
                </c:pt>
                <c:pt idx="3501">
                  <c:v>6.4987672975359301</c:v>
                </c:pt>
                <c:pt idx="3502">
                  <c:v>6.50033064177381</c:v>
                </c:pt>
                <c:pt idx="3503">
                  <c:v>6.5018944072828271</c:v>
                </c:pt>
                <c:pt idx="3504">
                  <c:v>6.5034585941360854</c:v>
                </c:pt>
                <c:pt idx="3505">
                  <c:v>6.505023202406524</c:v>
                </c:pt>
                <c:pt idx="3506">
                  <c:v>6.5065882321669255</c:v>
                </c:pt>
                <c:pt idx="3507">
                  <c:v>6.5081536834898968</c:v>
                </c:pt>
                <c:pt idx="3508">
                  <c:v>6.509719556448025</c:v>
                </c:pt>
                <c:pt idx="3509">
                  <c:v>6.5112858511136649</c:v>
                </c:pt>
                <c:pt idx="3510">
                  <c:v>6.5128525675590607</c:v>
                </c:pt>
                <c:pt idx="3511">
                  <c:v>6.5144197058562847</c:v>
                </c:pt>
                <c:pt idx="3512">
                  <c:v>6.5159872660773308</c:v>
                </c:pt>
                <c:pt idx="3513">
                  <c:v>6.5175552482940136</c:v>
                </c:pt>
                <c:pt idx="3514">
                  <c:v>6.5191236525780285</c:v>
                </c:pt>
                <c:pt idx="3515">
                  <c:v>6.5206924790008953</c:v>
                </c:pt>
                <c:pt idx="3516">
                  <c:v>6.5222617276340555</c:v>
                </c:pt>
                <c:pt idx="3517">
                  <c:v>6.5238313985487393</c:v>
                </c:pt>
                <c:pt idx="3518">
                  <c:v>6.5254014918160967</c:v>
                </c:pt>
                <c:pt idx="3519">
                  <c:v>6.5269720075071005</c:v>
                </c:pt>
                <c:pt idx="3520">
                  <c:v>6.5285429456926165</c:v>
                </c:pt>
                <c:pt idx="3521">
                  <c:v>6.5301143064433278</c:v>
                </c:pt>
                <c:pt idx="3522">
                  <c:v>6.5316860898298126</c:v>
                </c:pt>
                <c:pt idx="3523">
                  <c:v>6.5332582959225141</c:v>
                </c:pt>
                <c:pt idx="3524">
                  <c:v>6.5348309247916658</c:v>
                </c:pt>
                <c:pt idx="3525">
                  <c:v>6.5364039765074269</c:v>
                </c:pt>
                <c:pt idx="3526">
                  <c:v>6.5379774511398265</c:v>
                </c:pt>
                <c:pt idx="3527">
                  <c:v>6.539551348758688</c:v>
                </c:pt>
                <c:pt idx="3528">
                  <c:v>6.5411256694337654</c:v>
                </c:pt>
                <c:pt idx="3529">
                  <c:v>6.5427004132346065</c:v>
                </c:pt>
                <c:pt idx="3530">
                  <c:v>6.5442755802306527</c:v>
                </c:pt>
                <c:pt idx="3531">
                  <c:v>6.5458511704911837</c:v>
                </c:pt>
                <c:pt idx="3532">
                  <c:v>6.5474271840853655</c:v>
                </c:pt>
                <c:pt idx="3533">
                  <c:v>6.5490036210822025</c:v>
                </c:pt>
                <c:pt idx="3534">
                  <c:v>6.5505804815505444</c:v>
                </c:pt>
                <c:pt idx="3535">
                  <c:v>6.5521577655591328</c:v>
                </c:pt>
                <c:pt idx="3536">
                  <c:v>6.5537354731765278</c:v>
                </c:pt>
                <c:pt idx="3537">
                  <c:v>6.5553136044711371</c:v>
                </c:pt>
                <c:pt idx="3538">
                  <c:v>6.5568921595113201</c:v>
                </c:pt>
                <c:pt idx="3539">
                  <c:v>6.5584711383651522</c:v>
                </c:pt>
                <c:pt idx="3540">
                  <c:v>6.5600505411006855</c:v>
                </c:pt>
                <c:pt idx="3541">
                  <c:v>6.5616303677857433</c:v>
                </c:pt>
                <c:pt idx="3542">
                  <c:v>6.5632106184880739</c:v>
                </c:pt>
                <c:pt idx="3543">
                  <c:v>6.5647912932751966</c:v>
                </c:pt>
                <c:pt idx="3544">
                  <c:v>6.5663723922146024</c:v>
                </c:pt>
                <c:pt idx="3545">
                  <c:v>6.5679539153735051</c:v>
                </c:pt>
                <c:pt idx="3546">
                  <c:v>6.5695358628190972</c:v>
                </c:pt>
                <c:pt idx="3547">
                  <c:v>6.5711182346183081</c:v>
                </c:pt>
                <c:pt idx="3548">
                  <c:v>6.5727010308380303</c:v>
                </c:pt>
                <c:pt idx="3549">
                  <c:v>6.5742842515449675</c:v>
                </c:pt>
                <c:pt idx="3550">
                  <c:v>6.5758678968056392</c:v>
                </c:pt>
                <c:pt idx="3551">
                  <c:v>6.5774519666864562</c:v>
                </c:pt>
                <c:pt idx="3552">
                  <c:v>6.5790364612537156</c:v>
                </c:pt>
                <c:pt idx="3553">
                  <c:v>6.5806213805734659</c:v>
                </c:pt>
                <c:pt idx="3554">
                  <c:v>6.5822067247117593</c:v>
                </c:pt>
                <c:pt idx="3555">
                  <c:v>6.5837924937343475</c:v>
                </c:pt>
                <c:pt idx="3556">
                  <c:v>6.5853786877069238</c:v>
                </c:pt>
                <c:pt idx="3557">
                  <c:v>6.5869653066950518</c:v>
                </c:pt>
                <c:pt idx="3558">
                  <c:v>6.5885523507640817</c:v>
                </c:pt>
                <c:pt idx="3559">
                  <c:v>6.5901398199792185</c:v>
                </c:pt>
                <c:pt idx="3560">
                  <c:v>6.5917277144056081</c:v>
                </c:pt>
                <c:pt idx="3561">
                  <c:v>6.5933160341081569</c:v>
                </c:pt>
                <c:pt idx="3562">
                  <c:v>6.5949047791516575</c:v>
                </c:pt>
                <c:pt idx="3563">
                  <c:v>6.5964939496007533</c:v>
                </c:pt>
                <c:pt idx="3564">
                  <c:v>6.5980835455199225</c:v>
                </c:pt>
                <c:pt idx="3565">
                  <c:v>6.5996735669735438</c:v>
                </c:pt>
                <c:pt idx="3566">
                  <c:v>6.6012640140257828</c:v>
                </c:pt>
                <c:pt idx="3567">
                  <c:v>6.6028548867407162</c:v>
                </c:pt>
                <c:pt idx="3568">
                  <c:v>6.6044461851821881</c:v>
                </c:pt>
                <c:pt idx="3569">
                  <c:v>6.6060379094140229</c:v>
                </c:pt>
                <c:pt idx="3570">
                  <c:v>6.6076300594997734</c:v>
                </c:pt>
                <c:pt idx="3571">
                  <c:v>6.6092226355029444</c:v>
                </c:pt>
                <c:pt idx="3572">
                  <c:v>6.6108156374867493</c:v>
                </c:pt>
                <c:pt idx="3573">
                  <c:v>6.6124090655143819</c:v>
                </c:pt>
                <c:pt idx="3574">
                  <c:v>6.6140029196488817</c:v>
                </c:pt>
                <c:pt idx="3575">
                  <c:v>6.6155971999530516</c:v>
                </c:pt>
                <c:pt idx="3576">
                  <c:v>6.6171919064896025</c:v>
                </c:pt>
                <c:pt idx="3577">
                  <c:v>6.6187870393211012</c:v>
                </c:pt>
                <c:pt idx="3578">
                  <c:v>6.6203825985099476</c:v>
                </c:pt>
                <c:pt idx="3579">
                  <c:v>6.621978584118362</c:v>
                </c:pt>
                <c:pt idx="3580">
                  <c:v>6.6235749962084762</c:v>
                </c:pt>
                <c:pt idx="3581">
                  <c:v>6.6251718348422086</c:v>
                </c:pt>
                <c:pt idx="3582">
                  <c:v>6.6267691000813604</c:v>
                </c:pt>
                <c:pt idx="3583">
                  <c:v>6.6283667919875944</c:v>
                </c:pt>
                <c:pt idx="3584">
                  <c:v>6.6299649106223795</c:v>
                </c:pt>
                <c:pt idx="3585">
                  <c:v>6.6315634560470853</c:v>
                </c:pt>
                <c:pt idx="3586">
                  <c:v>6.6331624283228718</c:v>
                </c:pt>
                <c:pt idx="3587">
                  <c:v>6.6347618275107676</c:v>
                </c:pt>
                <c:pt idx="3588">
                  <c:v>6.6363616536716643</c:v>
                </c:pt>
                <c:pt idx="3589">
                  <c:v>6.6379619068663187</c:v>
                </c:pt>
                <c:pt idx="3590">
                  <c:v>6.6395625871552726</c:v>
                </c:pt>
                <c:pt idx="3591">
                  <c:v>6.6411636945989665</c:v>
                </c:pt>
                <c:pt idx="3592">
                  <c:v>6.642765229257642</c:v>
                </c:pt>
                <c:pt idx="3593">
                  <c:v>6.6443671911914963</c:v>
                </c:pt>
                <c:pt idx="3594">
                  <c:v>6.6459695804604122</c:v>
                </c:pt>
                <c:pt idx="3595">
                  <c:v>6.6475723971242422</c:v>
                </c:pt>
                <c:pt idx="3596">
                  <c:v>6.6491756412426026</c:v>
                </c:pt>
                <c:pt idx="3597">
                  <c:v>6.6507793128750192</c:v>
                </c:pt>
                <c:pt idx="3598">
                  <c:v>6.6523834120808862</c:v>
                </c:pt>
                <c:pt idx="3599">
                  <c:v>6.6539879389193031</c:v>
                </c:pt>
                <c:pt idx="3600">
                  <c:v>6.655592893449394</c:v>
                </c:pt>
                <c:pt idx="3601">
                  <c:v>6.6571982757300168</c:v>
                </c:pt>
                <c:pt idx="3602">
                  <c:v>6.6588040858198374</c:v>
                </c:pt>
                <c:pt idx="3603">
                  <c:v>6.6604103237775343</c:v>
                </c:pt>
                <c:pt idx="3604">
                  <c:v>6.6620169896614536</c:v>
                </c:pt>
                <c:pt idx="3605">
                  <c:v>6.663624083529867</c:v>
                </c:pt>
                <c:pt idx="3606">
                  <c:v>6.6652316054409306</c:v>
                </c:pt>
                <c:pt idx="3607">
                  <c:v>6.6668395554525626</c:v>
                </c:pt>
                <c:pt idx="3608">
                  <c:v>6.668447933622546</c:v>
                </c:pt>
                <c:pt idx="3609">
                  <c:v>6.670056740008536</c:v>
                </c:pt>
                <c:pt idx="3610">
                  <c:v>6.6716659746680138</c:v>
                </c:pt>
                <c:pt idx="3611">
                  <c:v>6.6732756376583025</c:v>
                </c:pt>
                <c:pt idx="3612">
                  <c:v>6.6748857290365846</c:v>
                </c:pt>
                <c:pt idx="3613">
                  <c:v>6.6764962488598618</c:v>
                </c:pt>
                <c:pt idx="3614">
                  <c:v>6.6781071971849917</c:v>
                </c:pt>
                <c:pt idx="3615">
                  <c:v>6.679718574068672</c:v>
                </c:pt>
                <c:pt idx="3616">
                  <c:v>6.6813303795674459</c:v>
                </c:pt>
                <c:pt idx="3617">
                  <c:v>6.6829426137377075</c:v>
                </c:pt>
                <c:pt idx="3618">
                  <c:v>6.6845552766356446</c:v>
                </c:pt>
                <c:pt idx="3619">
                  <c:v>6.6861683683173991</c:v>
                </c:pt>
                <c:pt idx="3620">
                  <c:v>6.6877818888388498</c:v>
                </c:pt>
                <c:pt idx="3621">
                  <c:v>6.6893958382557051</c:v>
                </c:pt>
                <c:pt idx="3622">
                  <c:v>6.6910102166235896</c:v>
                </c:pt>
                <c:pt idx="3623">
                  <c:v>6.6926250239979845</c:v>
                </c:pt>
                <c:pt idx="3624">
                  <c:v>6.6942402604340794</c:v>
                </c:pt>
                <c:pt idx="3625">
                  <c:v>6.6958559259870354</c:v>
                </c:pt>
                <c:pt idx="3626">
                  <c:v>6.6974720207118326</c:v>
                </c:pt>
                <c:pt idx="3627">
                  <c:v>6.6990885446632218</c:v>
                </c:pt>
                <c:pt idx="3628">
                  <c:v>6.7007054978958989</c:v>
                </c:pt>
                <c:pt idx="3629">
                  <c:v>6.7023228804643322</c:v>
                </c:pt>
                <c:pt idx="3630">
                  <c:v>6.7039406924227825</c:v>
                </c:pt>
                <c:pt idx="3631">
                  <c:v>6.7055589338254835</c:v>
                </c:pt>
                <c:pt idx="3632">
                  <c:v>6.7071776047263958</c:v>
                </c:pt>
                <c:pt idx="3633">
                  <c:v>6.7087967051793767</c:v>
                </c:pt>
                <c:pt idx="3634">
                  <c:v>6.7104162352380898</c:v>
                </c:pt>
                <c:pt idx="3635">
                  <c:v>6.712036194956096</c:v>
                </c:pt>
                <c:pt idx="3636">
                  <c:v>6.7136565843867002</c:v>
                </c:pt>
                <c:pt idx="3637">
                  <c:v>6.7152774035831202</c:v>
                </c:pt>
                <c:pt idx="3638">
                  <c:v>6.7168986525983874</c:v>
                </c:pt>
                <c:pt idx="3639">
                  <c:v>6.718520331485391</c:v>
                </c:pt>
                <c:pt idx="3640">
                  <c:v>6.7201424402968213</c:v>
                </c:pt>
                <c:pt idx="3641">
                  <c:v>6.7217649790852478</c:v>
                </c:pt>
                <c:pt idx="3642">
                  <c:v>6.7233879479031016</c:v>
                </c:pt>
                <c:pt idx="3643">
                  <c:v>6.7250113468025345</c:v>
                </c:pt>
                <c:pt idx="3644">
                  <c:v>6.7266351758356739</c:v>
                </c:pt>
                <c:pt idx="3645">
                  <c:v>6.7282594350543663</c:v>
                </c:pt>
                <c:pt idx="3646">
                  <c:v>6.7298841245104049</c:v>
                </c:pt>
                <c:pt idx="3647">
                  <c:v>6.7315092442553306</c:v>
                </c:pt>
                <c:pt idx="3648">
                  <c:v>6.7331347943405513</c:v>
                </c:pt>
                <c:pt idx="3649">
                  <c:v>6.7347607748174054</c:v>
                </c:pt>
                <c:pt idx="3650">
                  <c:v>6.7363871857368816</c:v>
                </c:pt>
                <c:pt idx="3651">
                  <c:v>6.7380140271499434</c:v>
                </c:pt>
                <c:pt idx="3652">
                  <c:v>6.7396412991073928</c:v>
                </c:pt>
                <c:pt idx="3653">
                  <c:v>6.7412690016597638</c:v>
                </c:pt>
                <c:pt idx="3654">
                  <c:v>6.7428971348575066</c:v>
                </c:pt>
                <c:pt idx="3655">
                  <c:v>6.7445256987509365</c:v>
                </c:pt>
                <c:pt idx="3656">
                  <c:v>6.7461546933901468</c:v>
                </c:pt>
                <c:pt idx="3657">
                  <c:v>6.7477841188250407</c:v>
                </c:pt>
                <c:pt idx="3658">
                  <c:v>6.7494139751054254</c:v>
                </c:pt>
                <c:pt idx="3659">
                  <c:v>6.7510442622809146</c:v>
                </c:pt>
                <c:pt idx="3660">
                  <c:v>6.7526749804009691</c:v>
                </c:pt>
                <c:pt idx="3661">
                  <c:v>6.7543061295148297</c:v>
                </c:pt>
                <c:pt idx="3662">
                  <c:v>6.7559377096716622</c:v>
                </c:pt>
                <c:pt idx="3663">
                  <c:v>6.7575697209204195</c:v>
                </c:pt>
                <c:pt idx="3664">
                  <c:v>6.7592021633098325</c:v>
                </c:pt>
                <c:pt idx="3665">
                  <c:v>6.7608350368885981</c:v>
                </c:pt>
                <c:pt idx="3666">
                  <c:v>6.7624683417051399</c:v>
                </c:pt>
                <c:pt idx="3667">
                  <c:v>6.764102077807757</c:v>
                </c:pt>
                <c:pt idx="3668">
                  <c:v>6.765736245244546</c:v>
                </c:pt>
                <c:pt idx="3669">
                  <c:v>6.7673708440635201</c:v>
                </c:pt>
                <c:pt idx="3670">
                  <c:v>6.7690058743124064</c:v>
                </c:pt>
                <c:pt idx="3671">
                  <c:v>6.7706413360388664</c:v>
                </c:pt>
                <c:pt idx="3672">
                  <c:v>6.7722772292903874</c:v>
                </c:pt>
                <c:pt idx="3673">
                  <c:v>6.7739135541142224</c:v>
                </c:pt>
                <c:pt idx="3674">
                  <c:v>6.7755503105574926</c:v>
                </c:pt>
                <c:pt idx="3675">
                  <c:v>6.7771874986671561</c:v>
                </c:pt>
                <c:pt idx="3676">
                  <c:v>6.7788251184900075</c:v>
                </c:pt>
                <c:pt idx="3677">
                  <c:v>6.7804631700727027</c:v>
                </c:pt>
                <c:pt idx="3678">
                  <c:v>6.7821016534616581</c:v>
                </c:pt>
                <c:pt idx="3679">
                  <c:v>6.7837405687031653</c:v>
                </c:pt>
                <c:pt idx="3680">
                  <c:v>6.7853799158433263</c:v>
                </c:pt>
                <c:pt idx="3681">
                  <c:v>6.7870196949281683</c:v>
                </c:pt>
                <c:pt idx="3682">
                  <c:v>6.7886599060034056</c:v>
                </c:pt>
                <c:pt idx="3683">
                  <c:v>6.7903005491146375</c:v>
                </c:pt>
                <c:pt idx="3684">
                  <c:v>6.7919416243073689</c:v>
                </c:pt>
                <c:pt idx="3685">
                  <c:v>6.79358313162684</c:v>
                </c:pt>
                <c:pt idx="3686">
                  <c:v>6.7952250711181597</c:v>
                </c:pt>
                <c:pt idx="3687">
                  <c:v>6.7968674428262732</c:v>
                </c:pt>
                <c:pt idx="3688">
                  <c:v>6.7985102467959395</c:v>
                </c:pt>
                <c:pt idx="3689">
                  <c:v>6.8001534830717576</c:v>
                </c:pt>
                <c:pt idx="3690">
                  <c:v>6.801797151698163</c:v>
                </c:pt>
                <c:pt idx="3691">
                  <c:v>6.8034412527194279</c:v>
                </c:pt>
                <c:pt idx="3692">
                  <c:v>6.8050857861796006</c:v>
                </c:pt>
                <c:pt idx="3693">
                  <c:v>6.8067307521226637</c:v>
                </c:pt>
                <c:pt idx="3694">
                  <c:v>6.8083761505923031</c:v>
                </c:pt>
                <c:pt idx="3695">
                  <c:v>6.8100219816321177</c:v>
                </c:pt>
                <c:pt idx="3696">
                  <c:v>6.811668245285543</c:v>
                </c:pt>
                <c:pt idx="3697">
                  <c:v>6.8133149415957872</c:v>
                </c:pt>
                <c:pt idx="3698">
                  <c:v>6.814962070605918</c:v>
                </c:pt>
                <c:pt idx="3699">
                  <c:v>6.8166096323588379</c:v>
                </c:pt>
                <c:pt idx="3700">
                  <c:v>6.8182576268972506</c:v>
                </c:pt>
                <c:pt idx="3701">
                  <c:v>6.8199060542637531</c:v>
                </c:pt>
                <c:pt idx="3702">
                  <c:v>6.8215549145006866</c:v>
                </c:pt>
                <c:pt idx="3703">
                  <c:v>6.8232042076502681</c:v>
                </c:pt>
                <c:pt idx="3704">
                  <c:v>6.8248539337545404</c:v>
                </c:pt>
                <c:pt idx="3705">
                  <c:v>6.826504092855374</c:v>
                </c:pt>
                <c:pt idx="3706">
                  <c:v>6.8281546849944297</c:v>
                </c:pt>
                <c:pt idx="3707">
                  <c:v>6.829805710213253</c:v>
                </c:pt>
                <c:pt idx="3708">
                  <c:v>6.8314571685532242</c:v>
                </c:pt>
                <c:pt idx="3709">
                  <c:v>6.8331090600554214</c:v>
                </c:pt>
                <c:pt idx="3710">
                  <c:v>6.8347613847609567</c:v>
                </c:pt>
                <c:pt idx="3711">
                  <c:v>6.8364141427106064</c:v>
                </c:pt>
                <c:pt idx="3712">
                  <c:v>6.8380673339450135</c:v>
                </c:pt>
                <c:pt idx="3713">
                  <c:v>6.8397209585046772</c:v>
                </c:pt>
                <c:pt idx="3714">
                  <c:v>6.8413750164298905</c:v>
                </c:pt>
                <c:pt idx="3715">
                  <c:v>6.8430295077608241</c:v>
                </c:pt>
                <c:pt idx="3716">
                  <c:v>6.8446844325374174</c:v>
                </c:pt>
                <c:pt idx="3717">
                  <c:v>6.8463397907994681</c:v>
                </c:pt>
                <c:pt idx="3718">
                  <c:v>6.8479955825865515</c:v>
                </c:pt>
                <c:pt idx="3719">
                  <c:v>6.8496518079381739</c:v>
                </c:pt>
                <c:pt idx="3720">
                  <c:v>6.8513084668935109</c:v>
                </c:pt>
                <c:pt idx="3721">
                  <c:v>6.8529655594917385</c:v>
                </c:pt>
                <c:pt idx="3722">
                  <c:v>6.8546230857717303</c:v>
                </c:pt>
                <c:pt idx="3723">
                  <c:v>6.8562810457722341</c:v>
                </c:pt>
                <c:pt idx="3724">
                  <c:v>6.8579394395318021</c:v>
                </c:pt>
                <c:pt idx="3725">
                  <c:v>6.8595982670888391</c:v>
                </c:pt>
                <c:pt idx="3726">
                  <c:v>6.861257528481544</c:v>
                </c:pt>
                <c:pt idx="3727">
                  <c:v>6.8629172237479965</c:v>
                </c:pt>
                <c:pt idx="3728">
                  <c:v>6.8645773529259921</c:v>
                </c:pt>
                <c:pt idx="3729">
                  <c:v>6.8662379160532927</c:v>
                </c:pt>
                <c:pt idx="3730">
                  <c:v>6.8678989131673793</c:v>
                </c:pt>
                <c:pt idx="3731">
                  <c:v>6.8695603443055768</c:v>
                </c:pt>
                <c:pt idx="3732">
                  <c:v>6.8712222095050395</c:v>
                </c:pt>
                <c:pt idx="3733">
                  <c:v>6.8728845088027741</c:v>
                </c:pt>
                <c:pt idx="3734">
                  <c:v>6.874547242235546</c:v>
                </c:pt>
                <c:pt idx="3735">
                  <c:v>6.8762104098400245</c:v>
                </c:pt>
                <c:pt idx="3736">
                  <c:v>6.8778740116526462</c:v>
                </c:pt>
                <c:pt idx="3737">
                  <c:v>6.8795380477097092</c:v>
                </c:pt>
                <c:pt idx="3738">
                  <c:v>6.8812025180472878</c:v>
                </c:pt>
                <c:pt idx="3739">
                  <c:v>6.8828674227013247</c:v>
                </c:pt>
                <c:pt idx="3740">
                  <c:v>6.8845327617075087</c:v>
                </c:pt>
                <c:pt idx="3741">
                  <c:v>6.886198535101447</c:v>
                </c:pt>
                <c:pt idx="3742">
                  <c:v>6.88786474291856</c:v>
                </c:pt>
                <c:pt idx="3743">
                  <c:v>6.8895313851939912</c:v>
                </c:pt>
                <c:pt idx="3744">
                  <c:v>6.8911984619628024</c:v>
                </c:pt>
                <c:pt idx="3745">
                  <c:v>6.8928659732598581</c:v>
                </c:pt>
                <c:pt idx="3746">
                  <c:v>6.8945339191198132</c:v>
                </c:pt>
                <c:pt idx="3747">
                  <c:v>6.8962022995771983</c:v>
                </c:pt>
                <c:pt idx="3748">
                  <c:v>6.8978711146662901</c:v>
                </c:pt>
                <c:pt idx="3749">
                  <c:v>6.8995403644212514</c:v>
                </c:pt>
                <c:pt idx="3750">
                  <c:v>6.9012100488760302</c:v>
                </c:pt>
                <c:pt idx="3751">
                  <c:v>6.9028801680644039</c:v>
                </c:pt>
                <c:pt idx="3752">
                  <c:v>6.9045507220199989</c:v>
                </c:pt>
                <c:pt idx="3753">
                  <c:v>6.9062217107762001</c:v>
                </c:pt>
                <c:pt idx="3754">
                  <c:v>6.9078931343662733</c:v>
                </c:pt>
                <c:pt idx="3755">
                  <c:v>6.909564992823289</c:v>
                </c:pt>
                <c:pt idx="3756">
                  <c:v>6.911237286180115</c:v>
                </c:pt>
                <c:pt idx="3757">
                  <c:v>6.9129100144694684</c:v>
                </c:pt>
                <c:pt idx="3758">
                  <c:v>6.9145831777238493</c:v>
                </c:pt>
                <c:pt idx="3759">
                  <c:v>6.9162567759755911</c:v>
                </c:pt>
                <c:pt idx="3760">
                  <c:v>6.9179308092569061</c:v>
                </c:pt>
                <c:pt idx="3761">
                  <c:v>6.9196052775997225</c:v>
                </c:pt>
                <c:pt idx="3762">
                  <c:v>6.9212801810358942</c:v>
                </c:pt>
                <c:pt idx="3763">
                  <c:v>6.9229555195969814</c:v>
                </c:pt>
                <c:pt idx="3764">
                  <c:v>6.9246312933144418</c:v>
                </c:pt>
                <c:pt idx="3765">
                  <c:v>6.926307502219557</c:v>
                </c:pt>
                <c:pt idx="3766">
                  <c:v>6.9279841463433796</c:v>
                </c:pt>
                <c:pt idx="3767">
                  <c:v>6.9296612257168286</c:v>
                </c:pt>
                <c:pt idx="3768">
                  <c:v>6.9313387403705464</c:v>
                </c:pt>
                <c:pt idx="3769">
                  <c:v>6.9330166903351325</c:v>
                </c:pt>
                <c:pt idx="3770">
                  <c:v>6.9346950756409358</c:v>
                </c:pt>
                <c:pt idx="3771">
                  <c:v>6.9363738963180834</c:v>
                </c:pt>
                <c:pt idx="3772">
                  <c:v>6.9380531523965869</c:v>
                </c:pt>
                <c:pt idx="3773">
                  <c:v>6.9397328439062447</c:v>
                </c:pt>
                <c:pt idx="3774">
                  <c:v>6.9414129708766579</c:v>
                </c:pt>
                <c:pt idx="3775">
                  <c:v>6.943093533337275</c:v>
                </c:pt>
                <c:pt idx="3776">
                  <c:v>6.9447745313173419</c:v>
                </c:pt>
                <c:pt idx="3777">
                  <c:v>6.9464559648459376</c:v>
                </c:pt>
                <c:pt idx="3778">
                  <c:v>6.9481378339519262</c:v>
                </c:pt>
                <c:pt idx="3779">
                  <c:v>6.9498201386640579</c:v>
                </c:pt>
                <c:pt idx="3780">
                  <c:v>6.9515028790108451</c:v>
                </c:pt>
                <c:pt idx="3781">
                  <c:v>6.9531860550205637</c:v>
                </c:pt>
                <c:pt idx="3782">
                  <c:v>6.9548696667214172</c:v>
                </c:pt>
                <c:pt idx="3783">
                  <c:v>6.9565537141413865</c:v>
                </c:pt>
                <c:pt idx="3784">
                  <c:v>6.9582381973082272</c:v>
                </c:pt>
                <c:pt idx="3785">
                  <c:v>6.9599231162495387</c:v>
                </c:pt>
                <c:pt idx="3786">
                  <c:v>6.9616084709927657</c:v>
                </c:pt>
                <c:pt idx="3787">
                  <c:v>6.9632942615651254</c:v>
                </c:pt>
                <c:pt idx="3788">
                  <c:v>6.9649804879936452</c:v>
                </c:pt>
                <c:pt idx="3789">
                  <c:v>6.9666671503052227</c:v>
                </c:pt>
                <c:pt idx="3790">
                  <c:v>6.9683542485264924</c:v>
                </c:pt>
                <c:pt idx="3791">
                  <c:v>6.970041782684004</c:v>
                </c:pt>
                <c:pt idx="3792">
                  <c:v>6.9717297528040474</c:v>
                </c:pt>
                <c:pt idx="3793">
                  <c:v>6.9734181589126853</c:v>
                </c:pt>
                <c:pt idx="3794">
                  <c:v>6.9751070010359415</c:v>
                </c:pt>
                <c:pt idx="3795">
                  <c:v>6.9767962791994966</c:v>
                </c:pt>
                <c:pt idx="3796">
                  <c:v>6.9784859934289551</c:v>
                </c:pt>
                <c:pt idx="3797">
                  <c:v>6.980176143749719</c:v>
                </c:pt>
                <c:pt idx="3798">
                  <c:v>6.9818667301869377</c:v>
                </c:pt>
                <c:pt idx="3799">
                  <c:v>6.9835577527656474</c:v>
                </c:pt>
                <c:pt idx="3800">
                  <c:v>6.985249211510614</c:v>
                </c:pt>
                <c:pt idx="3801">
                  <c:v>6.9869411064465465</c:v>
                </c:pt>
                <c:pt idx="3802">
                  <c:v>6.9886334375978505</c:v>
                </c:pt>
                <c:pt idx="3803">
                  <c:v>6.9903262049888122</c:v>
                </c:pt>
                <c:pt idx="3804">
                  <c:v>6.9920194086434924</c:v>
                </c:pt>
                <c:pt idx="3805">
                  <c:v>6.9937130485857688</c:v>
                </c:pt>
                <c:pt idx="3806">
                  <c:v>6.9954071248393488</c:v>
                </c:pt>
                <c:pt idx="3807">
                  <c:v>6.9971016374277655</c:v>
                </c:pt>
                <c:pt idx="3808">
                  <c:v>6.9987965863743353</c:v>
                </c:pt>
                <c:pt idx="3809">
                  <c:v>7.0004919717021741</c:v>
                </c:pt>
                <c:pt idx="3810">
                  <c:v>7.0021877934342518</c:v>
                </c:pt>
                <c:pt idx="3811">
                  <c:v>7.0038840515933307</c:v>
                </c:pt>
                <c:pt idx="3812">
                  <c:v>7.0055807462019954</c:v>
                </c:pt>
                <c:pt idx="3813">
                  <c:v>7.0072778772826032</c:v>
                </c:pt>
                <c:pt idx="3814">
                  <c:v>7.0089754448573798</c:v>
                </c:pt>
                <c:pt idx="3815">
                  <c:v>7.0106734489483413</c:v>
                </c:pt>
                <c:pt idx="3816">
                  <c:v>7.0123718895772909</c:v>
                </c:pt>
                <c:pt idx="3817">
                  <c:v>7.0140707667658573</c:v>
                </c:pt>
                <c:pt idx="3818">
                  <c:v>7.0157700805354866</c:v>
                </c:pt>
                <c:pt idx="3819">
                  <c:v>7.0174698309074524</c:v>
                </c:pt>
                <c:pt idx="3820">
                  <c:v>7.019170017902824</c:v>
                </c:pt>
                <c:pt idx="3821">
                  <c:v>7.0208706415424258</c:v>
                </c:pt>
                <c:pt idx="3822">
                  <c:v>7.0225717018470233</c:v>
                </c:pt>
                <c:pt idx="3823">
                  <c:v>7.0242731988370677</c:v>
                </c:pt>
                <c:pt idx="3824">
                  <c:v>7.0259751325328557</c:v>
                </c:pt>
                <c:pt idx="3825">
                  <c:v>7.0276775029545648</c:v>
                </c:pt>
                <c:pt idx="3826">
                  <c:v>7.0293803101220602</c:v>
                </c:pt>
                <c:pt idx="3827">
                  <c:v>7.0310835540551002</c:v>
                </c:pt>
                <c:pt idx="3828">
                  <c:v>7.0327872347732709</c:v>
                </c:pt>
                <c:pt idx="3829">
                  <c:v>7.0344913522958867</c:v>
                </c:pt>
                <c:pt idx="3830">
                  <c:v>7.0361959066421305</c:v>
                </c:pt>
                <c:pt idx="3831">
                  <c:v>7.0379008978309754</c:v>
                </c:pt>
                <c:pt idx="3832">
                  <c:v>7.0396063258812278</c:v>
                </c:pt>
                <c:pt idx="3833">
                  <c:v>7.0413121908114453</c:v>
                </c:pt>
                <c:pt idx="3834">
                  <c:v>7.0430184926400807</c:v>
                </c:pt>
                <c:pt idx="3835">
                  <c:v>7.0447252313853133</c:v>
                </c:pt>
                <c:pt idx="3836">
                  <c:v>7.0464324070651729</c:v>
                </c:pt>
                <c:pt idx="3837">
                  <c:v>7.0481400196975157</c:v>
                </c:pt>
                <c:pt idx="3838">
                  <c:v>7.0498480692999577</c:v>
                </c:pt>
                <c:pt idx="3839">
                  <c:v>7.0515565558899409</c:v>
                </c:pt>
                <c:pt idx="3840">
                  <c:v>7.05326547948476</c:v>
                </c:pt>
                <c:pt idx="3841">
                  <c:v>7.0549748401014236</c:v>
                </c:pt>
                <c:pt idx="3842">
                  <c:v>7.0566846377568568</c:v>
                </c:pt>
                <c:pt idx="3843">
                  <c:v>7.0583948724676757</c:v>
                </c:pt>
                <c:pt idx="3844">
                  <c:v>7.060105544250443</c:v>
                </c:pt>
                <c:pt idx="3845">
                  <c:v>7.0618166531214372</c:v>
                </c:pt>
                <c:pt idx="3846">
                  <c:v>7.063528199096738</c:v>
                </c:pt>
                <c:pt idx="3847">
                  <c:v>7.0652401821922739</c:v>
                </c:pt>
                <c:pt idx="3848">
                  <c:v>7.0669526024237479</c:v>
                </c:pt>
                <c:pt idx="3849">
                  <c:v>7.0686654598067156</c:v>
                </c:pt>
                <c:pt idx="3850">
                  <c:v>7.0703787543564554</c:v>
                </c:pt>
                <c:pt idx="3851">
                  <c:v>7.0720924860881498</c:v>
                </c:pt>
                <c:pt idx="3852">
                  <c:v>7.0738066550167149</c:v>
                </c:pt>
                <c:pt idx="3853">
                  <c:v>7.0755212611569531</c:v>
                </c:pt>
                <c:pt idx="3854">
                  <c:v>7.077236304523395</c:v>
                </c:pt>
                <c:pt idx="3855">
                  <c:v>7.0789517851303847</c:v>
                </c:pt>
                <c:pt idx="3856">
                  <c:v>7.080667702992117</c:v>
                </c:pt>
                <c:pt idx="3857">
                  <c:v>7.082384058122563</c:v>
                </c:pt>
                <c:pt idx="3858">
                  <c:v>7.0841008505355054</c:v>
                </c:pt>
                <c:pt idx="3859">
                  <c:v>7.0858180802445263</c:v>
                </c:pt>
                <c:pt idx="3860">
                  <c:v>7.0875357472630354</c:v>
                </c:pt>
                <c:pt idx="3861">
                  <c:v>7.0892538516042363</c:v>
                </c:pt>
                <c:pt idx="3862">
                  <c:v>7.0909723932810946</c:v>
                </c:pt>
                <c:pt idx="3863">
                  <c:v>7.0926913723064766</c:v>
                </c:pt>
                <c:pt idx="3864">
                  <c:v>7.0944107886929677</c:v>
                </c:pt>
                <c:pt idx="3865">
                  <c:v>7.0961306424529811</c:v>
                </c:pt>
                <c:pt idx="3866">
                  <c:v>7.0978509335987576</c:v>
                </c:pt>
                <c:pt idx="3867">
                  <c:v>7.0995716621423357</c:v>
                </c:pt>
                <c:pt idx="3868">
                  <c:v>7.1012928280955547</c:v>
                </c:pt>
                <c:pt idx="3869">
                  <c:v>7.1030144314699859</c:v>
                </c:pt>
                <c:pt idx="3870">
                  <c:v>7.1047364722772075</c:v>
                </c:pt>
                <c:pt idx="3871">
                  <c:v>7.1064589505283076</c:v>
                </c:pt>
                <c:pt idx="3872">
                  <c:v>7.1081818662344842</c:v>
                </c:pt>
                <c:pt idx="3873">
                  <c:v>7.1099052194064898</c:v>
                </c:pt>
                <c:pt idx="3874">
                  <c:v>7.1116290100550197</c:v>
                </c:pt>
                <c:pt idx="3875">
                  <c:v>7.1133532381905633</c:v>
                </c:pt>
                <c:pt idx="3876">
                  <c:v>7.1150779038233649</c:v>
                </c:pt>
                <c:pt idx="3877">
                  <c:v>7.1168030069634929</c:v>
                </c:pt>
                <c:pt idx="3878">
                  <c:v>7.1185285476208415</c:v>
                </c:pt>
                <c:pt idx="3879">
                  <c:v>7.1202545258050547</c:v>
                </c:pt>
                <c:pt idx="3880">
                  <c:v>7.121980941525659</c:v>
                </c:pt>
                <c:pt idx="3881">
                  <c:v>7.1237077947919145</c:v>
                </c:pt>
                <c:pt idx="3882">
                  <c:v>7.1254350856129021</c:v>
                </c:pt>
                <c:pt idx="3883">
                  <c:v>7.1271628139975052</c:v>
                </c:pt>
                <c:pt idx="3884">
                  <c:v>7.1288909799544422</c:v>
                </c:pt>
                <c:pt idx="3885">
                  <c:v>7.130619583492197</c:v>
                </c:pt>
                <c:pt idx="3886">
                  <c:v>7.1323486246190653</c:v>
                </c:pt>
                <c:pt idx="3887">
                  <c:v>7.1340781033431417</c:v>
                </c:pt>
                <c:pt idx="3888">
                  <c:v>7.1358080196723401</c:v>
                </c:pt>
                <c:pt idx="3889">
                  <c:v>7.1375383736143521</c:v>
                </c:pt>
                <c:pt idx="3890">
                  <c:v>7.1392691651766969</c:v>
                </c:pt>
                <c:pt idx="3891">
                  <c:v>7.1410003943666824</c:v>
                </c:pt>
                <c:pt idx="3892">
                  <c:v>7.1427320611914267</c:v>
                </c:pt>
                <c:pt idx="3893">
                  <c:v>7.1444641656578147</c:v>
                </c:pt>
                <c:pt idx="3894">
                  <c:v>7.1461967077725417</c:v>
                </c:pt>
                <c:pt idx="3895">
                  <c:v>7.1479296875421818</c:v>
                </c:pt>
                <c:pt idx="3896">
                  <c:v>7.1496631049730128</c:v>
                </c:pt>
                <c:pt idx="3897">
                  <c:v>7.1513969600711649</c:v>
                </c:pt>
                <c:pt idx="3898">
                  <c:v>7.1531312528425088</c:v>
                </c:pt>
                <c:pt idx="3899">
                  <c:v>7.1548659832928481</c:v>
                </c:pt>
                <c:pt idx="3900">
                  <c:v>7.1566011514276537</c:v>
                </c:pt>
                <c:pt idx="3901">
                  <c:v>7.158336757252223</c:v>
                </c:pt>
                <c:pt idx="3902">
                  <c:v>7.1600728007716858</c:v>
                </c:pt>
                <c:pt idx="3903">
                  <c:v>7.1618092819910126</c:v>
                </c:pt>
                <c:pt idx="3904">
                  <c:v>7.1635462009148627</c:v>
                </c:pt>
                <c:pt idx="3905">
                  <c:v>7.1652835575477871</c:v>
                </c:pt>
                <c:pt idx="3906">
                  <c:v>7.1670213518941148</c:v>
                </c:pt>
                <c:pt idx="3907">
                  <c:v>7.168759583957951</c:v>
                </c:pt>
                <c:pt idx="3908">
                  <c:v>7.1704982537431894</c:v>
                </c:pt>
                <c:pt idx="3909">
                  <c:v>7.1722373612535959</c:v>
                </c:pt>
                <c:pt idx="3910">
                  <c:v>7.1739769064926699</c:v>
                </c:pt>
                <c:pt idx="3911">
                  <c:v>7.1757168894637227</c:v>
                </c:pt>
                <c:pt idx="3912">
                  <c:v>7.1774573101699035</c:v>
                </c:pt>
                <c:pt idx="3913">
                  <c:v>7.179198168614092</c:v>
                </c:pt>
                <c:pt idx="3914">
                  <c:v>7.1809394647990556</c:v>
                </c:pt>
                <c:pt idx="3915">
                  <c:v>7.1826811987272388</c:v>
                </c:pt>
                <c:pt idx="3916">
                  <c:v>7.1844233704009968</c:v>
                </c:pt>
                <c:pt idx="3917">
                  <c:v>7.1861659798224506</c:v>
                </c:pt>
                <c:pt idx="3918">
                  <c:v>7.1879090269934904</c:v>
                </c:pt>
                <c:pt idx="3919">
                  <c:v>7.1896525119158445</c:v>
                </c:pt>
                <c:pt idx="3920">
                  <c:v>7.1913964345910371</c:v>
                </c:pt>
                <c:pt idx="3921">
                  <c:v>7.1931407950203115</c:v>
                </c:pt>
                <c:pt idx="3922">
                  <c:v>7.1948855932048312</c:v>
                </c:pt>
                <c:pt idx="3923">
                  <c:v>7.1966308291455023</c:v>
                </c:pt>
                <c:pt idx="3924">
                  <c:v>7.1983765028429856</c:v>
                </c:pt>
                <c:pt idx="3925">
                  <c:v>7.2001226142978032</c:v>
                </c:pt>
                <c:pt idx="3926">
                  <c:v>7.2018691635102625</c:v>
                </c:pt>
                <c:pt idx="3927">
                  <c:v>7.2036161504804275</c:v>
                </c:pt>
                <c:pt idx="3928">
                  <c:v>7.2053635752081933</c:v>
                </c:pt>
                <c:pt idx="3929">
                  <c:v>7.2071114376933076</c:v>
                </c:pt>
                <c:pt idx="3930">
                  <c:v>7.2088597379351986</c:v>
                </c:pt>
                <c:pt idx="3931">
                  <c:v>7.2106084759331539</c:v>
                </c:pt>
                <c:pt idx="3932">
                  <c:v>7.2123576516862693</c:v>
                </c:pt>
                <c:pt idx="3933">
                  <c:v>7.214107265193431</c:v>
                </c:pt>
                <c:pt idx="3934">
                  <c:v>7.2158573164532749</c:v>
                </c:pt>
                <c:pt idx="3935">
                  <c:v>7.2176078054643353</c:v>
                </c:pt>
                <c:pt idx="3936">
                  <c:v>7.2193587322248343</c:v>
                </c:pt>
                <c:pt idx="3937">
                  <c:v>7.2211100967328337</c:v>
                </c:pt>
                <c:pt idx="3938">
                  <c:v>7.2228618989862108</c:v>
                </c:pt>
                <c:pt idx="3939">
                  <c:v>7.2246141389826279</c:v>
                </c:pt>
                <c:pt idx="3940">
                  <c:v>7.2263668167195254</c:v>
                </c:pt>
                <c:pt idx="3941">
                  <c:v>7.2281199321941445</c:v>
                </c:pt>
                <c:pt idx="3942">
                  <c:v>7.2298734854035436</c:v>
                </c:pt>
                <c:pt idx="3943">
                  <c:v>7.2316274763445696</c:v>
                </c:pt>
                <c:pt idx="3944">
                  <c:v>7.2333819050138546</c:v>
                </c:pt>
                <c:pt idx="3945">
                  <c:v>7.2351367714078405</c:v>
                </c:pt>
                <c:pt idx="3946">
                  <c:v>7.2368920755227277</c:v>
                </c:pt>
                <c:pt idx="3947">
                  <c:v>7.2386478173545585</c:v>
                </c:pt>
                <c:pt idx="3948">
                  <c:v>7.2404039968991709</c:v>
                </c:pt>
                <c:pt idx="3949">
                  <c:v>7.24216061415214</c:v>
                </c:pt>
                <c:pt idx="3950">
                  <c:v>7.2439176691089129</c:v>
                </c:pt>
                <c:pt idx="3951">
                  <c:v>7.2456751617646562</c:v>
                </c:pt>
                <c:pt idx="3952">
                  <c:v>7.2474330921143872</c:v>
                </c:pt>
                <c:pt idx="3953">
                  <c:v>7.2491914601528959</c:v>
                </c:pt>
                <c:pt idx="3954">
                  <c:v>7.2509502658747911</c:v>
                </c:pt>
                <c:pt idx="3955">
                  <c:v>7.2527095092744398</c:v>
                </c:pt>
                <c:pt idx="3956">
                  <c:v>7.2544691903459873</c:v>
                </c:pt>
                <c:pt idx="3957">
                  <c:v>7.2562293090834826</c:v>
                </c:pt>
                <c:pt idx="3958">
                  <c:v>7.2579898654806163</c:v>
                </c:pt>
                <c:pt idx="3959">
                  <c:v>7.2597508595309845</c:v>
                </c:pt>
                <c:pt idx="3960">
                  <c:v>7.2615122912279526</c:v>
                </c:pt>
                <c:pt idx="3961">
                  <c:v>7.2632741605646443</c:v>
                </c:pt>
                <c:pt idx="3962">
                  <c:v>7.2650364675339949</c:v>
                </c:pt>
                <c:pt idx="3963">
                  <c:v>7.2667992121287481</c:v>
                </c:pt>
                <c:pt idx="3964">
                  <c:v>7.2685623943414539</c:v>
                </c:pt>
                <c:pt idx="3965">
                  <c:v>7.2703260141644508</c:v>
                </c:pt>
                <c:pt idx="3966">
                  <c:v>7.2720900715897736</c:v>
                </c:pt>
                <c:pt idx="3967">
                  <c:v>7.2738545666094199</c:v>
                </c:pt>
                <c:pt idx="3968">
                  <c:v>7.2756194992150514</c:v>
                </c:pt>
                <c:pt idx="3969">
                  <c:v>7.2773848693981877</c:v>
                </c:pt>
                <c:pt idx="3970">
                  <c:v>7.2791506771500893</c:v>
                </c:pt>
                <c:pt idx="3971">
                  <c:v>7.2809169224618264</c:v>
                </c:pt>
                <c:pt idx="3972">
                  <c:v>7.2826836053243484</c:v>
                </c:pt>
                <c:pt idx="3973">
                  <c:v>7.28445072572823</c:v>
                </c:pt>
                <c:pt idx="3974">
                  <c:v>7.2862182836639642</c:v>
                </c:pt>
                <c:pt idx="3975">
                  <c:v>7.2879862791218413</c:v>
                </c:pt>
                <c:pt idx="3976">
                  <c:v>7.2897547120918516</c:v>
                </c:pt>
                <c:pt idx="3977">
                  <c:v>7.2915235825639053</c:v>
                </c:pt>
                <c:pt idx="3978">
                  <c:v>7.2932928905275132</c:v>
                </c:pt>
                <c:pt idx="3979">
                  <c:v>7.2950626359722586</c:v>
                </c:pt>
                <c:pt idx="3980">
                  <c:v>7.2968328188871974</c:v>
                </c:pt>
                <c:pt idx="3981">
                  <c:v>7.2986034392614316</c:v>
                </c:pt>
                <c:pt idx="3982">
                  <c:v>7.3003744970837152</c:v>
                </c:pt>
                <c:pt idx="3983">
                  <c:v>7.3021459923426759</c:v>
                </c:pt>
                <c:pt idx="3984">
                  <c:v>7.303917925026659</c:v>
                </c:pt>
                <c:pt idx="3985">
                  <c:v>7.3056902951238198</c:v>
                </c:pt>
                <c:pt idx="3986">
                  <c:v>7.3074631026222034</c:v>
                </c:pt>
                <c:pt idx="3987">
                  <c:v>7.3092363475095121</c:v>
                </c:pt>
                <c:pt idx="3988">
                  <c:v>7.3110100297732563</c:v>
                </c:pt>
                <c:pt idx="3989">
                  <c:v>7.3127841494008505</c:v>
                </c:pt>
                <c:pt idx="3990">
                  <c:v>7.3145587063793522</c:v>
                </c:pt>
                <c:pt idx="3991">
                  <c:v>7.316333700695707</c:v>
                </c:pt>
                <c:pt idx="3992">
                  <c:v>7.3181091323366614</c:v>
                </c:pt>
                <c:pt idx="3993">
                  <c:v>7.3198850012886618</c:v>
                </c:pt>
                <c:pt idx="3994">
                  <c:v>7.3216613075380232</c:v>
                </c:pt>
                <c:pt idx="3995">
                  <c:v>7.3234380510708155</c:v>
                </c:pt>
                <c:pt idx="3996">
                  <c:v>7.3252152318729626</c:v>
                </c:pt>
                <c:pt idx="3997">
                  <c:v>7.3269928499300709</c:v>
                </c:pt>
                <c:pt idx="3998">
                  <c:v>7.3287709052276186</c:v>
                </c:pt>
                <c:pt idx="3999">
                  <c:v>7.3305493977508247</c:v>
                </c:pt>
                <c:pt idx="4000">
                  <c:v>7.3323283274847606</c:v>
                </c:pt>
                <c:pt idx="4001">
                  <c:v>7.3341076944142065</c:v>
                </c:pt>
                <c:pt idx="4002">
                  <c:v>7.3358874985238076</c:v>
                </c:pt>
                <c:pt idx="4003">
                  <c:v>7.3376677397979693</c:v>
                </c:pt>
                <c:pt idx="4004">
                  <c:v>7.3394484182208801</c:v>
                </c:pt>
                <c:pt idx="4005">
                  <c:v>7.3412295337765068</c:v>
                </c:pt>
                <c:pt idx="4006">
                  <c:v>7.3430110864486364</c:v>
                </c:pt>
                <c:pt idx="4007">
                  <c:v>7.3447930762208093</c:v>
                </c:pt>
                <c:pt idx="4008">
                  <c:v>7.3465755030763988</c:v>
                </c:pt>
                <c:pt idx="4009">
                  <c:v>7.3483583669985331</c:v>
                </c:pt>
                <c:pt idx="4010">
                  <c:v>7.3501416679701661</c:v>
                </c:pt>
                <c:pt idx="4011">
                  <c:v>7.3519254059739998</c:v>
                </c:pt>
                <c:pt idx="4012">
                  <c:v>7.3537095809925122</c:v>
                </c:pt>
                <c:pt idx="4013">
                  <c:v>7.3554941930080462</c:v>
                </c:pt>
                <c:pt idx="4014">
                  <c:v>7.3572792420026518</c:v>
                </c:pt>
                <c:pt idx="4015">
                  <c:v>7.359064727958244</c:v>
                </c:pt>
                <c:pt idx="4016">
                  <c:v>7.360850650856432</c:v>
                </c:pt>
                <c:pt idx="4017">
                  <c:v>7.3626370106786885</c:v>
                </c:pt>
                <c:pt idx="4018">
                  <c:v>7.3644238074062871</c:v>
                </c:pt>
                <c:pt idx="4019">
                  <c:v>7.3662110410202084</c:v>
                </c:pt>
                <c:pt idx="4020">
                  <c:v>7.3679987115013246</c:v>
                </c:pt>
                <c:pt idx="4021">
                  <c:v>7.3697868188301614</c:v>
                </c:pt>
                <c:pt idx="4022">
                  <c:v>7.3715753629871505</c:v>
                </c:pt>
                <c:pt idx="4023">
                  <c:v>7.3733643439524927</c:v>
                </c:pt>
                <c:pt idx="4024">
                  <c:v>7.3751537617061294</c:v>
                </c:pt>
                <c:pt idx="4025">
                  <c:v>7.3769436162278206</c:v>
                </c:pt>
                <c:pt idx="4026">
                  <c:v>7.3787339074971134</c:v>
                </c:pt>
                <c:pt idx="4027">
                  <c:v>7.3805246354933276</c:v>
                </c:pt>
                <c:pt idx="4028">
                  <c:v>7.382315800195614</c:v>
                </c:pt>
                <c:pt idx="4029">
                  <c:v>7.384107401582825</c:v>
                </c:pt>
                <c:pt idx="4030">
                  <c:v>7.385899439633719</c:v>
                </c:pt>
                <c:pt idx="4031">
                  <c:v>7.3876919143267399</c:v>
                </c:pt>
                <c:pt idx="4032">
                  <c:v>7.389484825640154</c:v>
                </c:pt>
                <c:pt idx="4033">
                  <c:v>7.3912781735520179</c:v>
                </c:pt>
                <c:pt idx="4034">
                  <c:v>7.3930719580401982</c:v>
                </c:pt>
                <c:pt idx="4035">
                  <c:v>7.394866179082288</c:v>
                </c:pt>
                <c:pt idx="4036">
                  <c:v>7.3966608366557294</c:v>
                </c:pt>
                <c:pt idx="4037">
                  <c:v>7.3984559307377156</c:v>
                </c:pt>
                <c:pt idx="4038">
                  <c:v>7.4002514613052481</c:v>
                </c:pt>
                <c:pt idx="4039">
                  <c:v>7.4020474283350728</c:v>
                </c:pt>
                <c:pt idx="4040">
                  <c:v>7.4038438318038002</c:v>
                </c:pt>
                <c:pt idx="4041">
                  <c:v>7.405640671687741</c:v>
                </c:pt>
                <c:pt idx="4042">
                  <c:v>7.4074379479630386</c:v>
                </c:pt>
                <c:pt idx="4043">
                  <c:v>7.4092356606056322</c:v>
                </c:pt>
                <c:pt idx="4044">
                  <c:v>7.4110338095912036</c:v>
                </c:pt>
                <c:pt idx="4045">
                  <c:v>7.4128323948952604</c:v>
                </c:pt>
                <c:pt idx="4046">
                  <c:v>7.4146314164930773</c:v>
                </c:pt>
                <c:pt idx="4047">
                  <c:v>7.4164308743597163</c:v>
                </c:pt>
                <c:pt idx="4048">
                  <c:v>7.4182307684700879</c:v>
                </c:pt>
                <c:pt idx="4049">
                  <c:v>7.4200310987987157</c:v>
                </c:pt>
                <c:pt idx="4050">
                  <c:v>7.4218318653201445</c:v>
                </c:pt>
                <c:pt idx="4051">
                  <c:v>7.4236330680085088</c:v>
                </c:pt>
                <c:pt idx="4052">
                  <c:v>7.4254347068378239</c:v>
                </c:pt>
                <c:pt idx="4053">
                  <c:v>7.4272367817818887</c:v>
                </c:pt>
                <c:pt idx="4054">
                  <c:v>7.4290392928142177</c:v>
                </c:pt>
                <c:pt idx="4055">
                  <c:v>7.4308422399082064</c:v>
                </c:pt>
                <c:pt idx="4056">
                  <c:v>7.4326456230369837</c:v>
                </c:pt>
                <c:pt idx="4057">
                  <c:v>7.4344494421734657</c:v>
                </c:pt>
                <c:pt idx="4058">
                  <c:v>7.4362536972903568</c:v>
                </c:pt>
                <c:pt idx="4059">
                  <c:v>7.4380583883601643</c:v>
                </c:pt>
                <c:pt idx="4060">
                  <c:v>7.4398635153551416</c:v>
                </c:pt>
                <c:pt idx="4061">
                  <c:v>7.441669078247334</c:v>
                </c:pt>
                <c:pt idx="4062">
                  <c:v>7.4434750770086699</c:v>
                </c:pt>
                <c:pt idx="4063">
                  <c:v>7.4452815116106814</c:v>
                </c:pt>
                <c:pt idx="4064">
                  <c:v>7.4470883820248277</c:v>
                </c:pt>
                <c:pt idx="4065">
                  <c:v>7.4488956882223656</c:v>
                </c:pt>
                <c:pt idx="4066">
                  <c:v>7.4507034301741504</c:v>
                </c:pt>
                <c:pt idx="4067">
                  <c:v>7.4525116078510587</c:v>
                </c:pt>
                <c:pt idx="4068">
                  <c:v>7.4543202212236368</c:v>
                </c:pt>
                <c:pt idx="4069">
                  <c:v>7.4561292702621733</c:v>
                </c:pt>
                <c:pt idx="4070">
                  <c:v>7.4579387549367739</c:v>
                </c:pt>
                <c:pt idx="4071">
                  <c:v>7.4597486752173987</c:v>
                </c:pt>
                <c:pt idx="4072">
                  <c:v>7.4615590310737376</c:v>
                </c:pt>
                <c:pt idx="4073">
                  <c:v>7.4633698224752427</c:v>
                </c:pt>
                <c:pt idx="4074">
                  <c:v>7.4651810493911599</c:v>
                </c:pt>
                <c:pt idx="4075">
                  <c:v>7.4669927117905539</c:v>
                </c:pt>
                <c:pt idx="4076">
                  <c:v>7.4688048096422657</c:v>
                </c:pt>
                <c:pt idx="4077">
                  <c:v>7.4706173429148697</c:v>
                </c:pt>
                <c:pt idx="4078">
                  <c:v>7.472430311576745</c:v>
                </c:pt>
                <c:pt idx="4079">
                  <c:v>7.474243715596109</c:v>
                </c:pt>
                <c:pt idx="4080">
                  <c:v>7.4760575549409021</c:v>
                </c:pt>
                <c:pt idx="4081">
                  <c:v>7.4778718295788815</c:v>
                </c:pt>
                <c:pt idx="4082">
                  <c:v>7.4796865394775258</c:v>
                </c:pt>
                <c:pt idx="4083">
                  <c:v>7.4815016846041873</c:v>
                </c:pt>
                <c:pt idx="4084">
                  <c:v>7.4833172649259607</c:v>
                </c:pt>
                <c:pt idx="4085">
                  <c:v>7.4851332804097135</c:v>
                </c:pt>
                <c:pt idx="4086">
                  <c:v>7.4869497310220803</c:v>
                </c:pt>
                <c:pt idx="4087">
                  <c:v>7.4887666167295519</c:v>
                </c:pt>
                <c:pt idx="4088">
                  <c:v>7.4905839374983048</c:v>
                </c:pt>
                <c:pt idx="4089">
                  <c:v>7.4924016932943642</c:v>
                </c:pt>
                <c:pt idx="4090">
                  <c:v>7.494219884083507</c:v>
                </c:pt>
                <c:pt idx="4091">
                  <c:v>7.4960385098313198</c:v>
                </c:pt>
                <c:pt idx="4092">
                  <c:v>7.4978575705031831</c:v>
                </c:pt>
                <c:pt idx="4093">
                  <c:v>7.4996770660641969</c:v>
                </c:pt>
                <c:pt idx="4094">
                  <c:v>7.5014969964792817</c:v>
                </c:pt>
                <c:pt idx="4095">
                  <c:v>7.5033173617131341</c:v>
                </c:pt>
                <c:pt idx="4096">
                  <c:v>7.5051381617302768</c:v>
                </c:pt>
                <c:pt idx="4097">
                  <c:v>7.5069593964949464</c:v>
                </c:pt>
                <c:pt idx="4098">
                  <c:v>7.5087810659711893</c:v>
                </c:pt>
                <c:pt idx="4099">
                  <c:v>7.510603170122816</c:v>
                </c:pt>
                <c:pt idx="4100">
                  <c:v>7.51242570891353</c:v>
                </c:pt>
                <c:pt idx="4101">
                  <c:v>7.5142486823066621</c:v>
                </c:pt>
                <c:pt idx="4102">
                  <c:v>7.5160720902653706</c:v>
                </c:pt>
                <c:pt idx="4103">
                  <c:v>7.517895932752606</c:v>
                </c:pt>
                <c:pt idx="4104">
                  <c:v>7.5197202097311786</c:v>
                </c:pt>
                <c:pt idx="4105">
                  <c:v>7.5215449211635592</c:v>
                </c:pt>
                <c:pt idx="4106">
                  <c:v>7.5233700670120838</c:v>
                </c:pt>
                <c:pt idx="4107">
                  <c:v>7.5251956472387631</c:v>
                </c:pt>
                <c:pt idx="4108">
                  <c:v>7.5270216618055654</c:v>
                </c:pt>
                <c:pt idx="4109">
                  <c:v>7.5288481106740699</c:v>
                </c:pt>
                <c:pt idx="4110">
                  <c:v>7.5306749938057402</c:v>
                </c:pt>
                <c:pt idx="4111">
                  <c:v>7.5325023111617986</c:v>
                </c:pt>
                <c:pt idx="4112">
                  <c:v>7.5343300627031882</c:v>
                </c:pt>
                <c:pt idx="4113">
                  <c:v>7.536158248390703</c:v>
                </c:pt>
                <c:pt idx="4114">
                  <c:v>7.5379868681849151</c:v>
                </c:pt>
                <c:pt idx="4115">
                  <c:v>7.5398159220461443</c:v>
                </c:pt>
                <c:pt idx="4116">
                  <c:v>7.5416454099345094</c:v>
                </c:pt>
                <c:pt idx="4117">
                  <c:v>7.543475331809911</c:v>
                </c:pt>
                <c:pt idx="4118">
                  <c:v>7.5453056876320543</c:v>
                </c:pt>
                <c:pt idx="4119">
                  <c:v>7.5471364773603584</c:v>
                </c:pt>
                <c:pt idx="4120">
                  <c:v>7.5489677009540594</c:v>
                </c:pt>
                <c:pt idx="4121">
                  <c:v>7.5507993583721964</c:v>
                </c:pt>
                <c:pt idx="4122">
                  <c:v>7.5526314495735969</c:v>
                </c:pt>
                <c:pt idx="4123">
                  <c:v>7.554463974516815</c:v>
                </c:pt>
                <c:pt idx="4124">
                  <c:v>7.5562969331601968</c:v>
                </c:pt>
                <c:pt idx="4125">
                  <c:v>7.5581303254619199</c:v>
                </c:pt>
                <c:pt idx="4126">
                  <c:v>7.559964151379881</c:v>
                </c:pt>
                <c:pt idx="4127">
                  <c:v>7.561798410871778</c:v>
                </c:pt>
                <c:pt idx="4128">
                  <c:v>7.5636331038951434</c:v>
                </c:pt>
                <c:pt idx="4129">
                  <c:v>7.5654682304072116</c:v>
                </c:pt>
                <c:pt idx="4130">
                  <c:v>7.5673037903650142</c:v>
                </c:pt>
                <c:pt idx="4131">
                  <c:v>7.5691397837253893</c:v>
                </c:pt>
                <c:pt idx="4132">
                  <c:v>7.5709762104449352</c:v>
                </c:pt>
                <c:pt idx="4133">
                  <c:v>7.5728130704800867</c:v>
                </c:pt>
                <c:pt idx="4134">
                  <c:v>7.5746503637869003</c:v>
                </c:pt>
                <c:pt idx="4135">
                  <c:v>7.5764880903214218</c:v>
                </c:pt>
                <c:pt idx="4136">
                  <c:v>7.5783262500393258</c:v>
                </c:pt>
                <c:pt idx="4137">
                  <c:v>7.580164842896143</c:v>
                </c:pt>
                <c:pt idx="4138">
                  <c:v>7.5820038688471181</c:v>
                </c:pt>
                <c:pt idx="4139">
                  <c:v>7.5838433278473589</c:v>
                </c:pt>
                <c:pt idx="4140">
                  <c:v>7.5856832198516662</c:v>
                </c:pt>
                <c:pt idx="4141">
                  <c:v>7.5875235448147089</c:v>
                </c:pt>
                <c:pt idx="4142">
                  <c:v>7.589364302690865</c:v>
                </c:pt>
                <c:pt idx="4143">
                  <c:v>7.5912054934343063</c:v>
                </c:pt>
                <c:pt idx="4144">
                  <c:v>7.5930471169989984</c:v>
                </c:pt>
                <c:pt idx="4145">
                  <c:v>7.5948891733387347</c:v>
                </c:pt>
                <c:pt idx="4146">
                  <c:v>7.5967316624069641</c:v>
                </c:pt>
                <c:pt idx="4147">
                  <c:v>7.598574584156979</c:v>
                </c:pt>
                <c:pt idx="4148">
                  <c:v>7.6004179385419102</c:v>
                </c:pt>
                <c:pt idx="4149">
                  <c:v>7.602261725514599</c:v>
                </c:pt>
                <c:pt idx="4150">
                  <c:v>7.6041059450276736</c:v>
                </c:pt>
                <c:pt idx="4151">
                  <c:v>7.6059505970335524</c:v>
                </c:pt>
                <c:pt idx="4152">
                  <c:v>7.6077956814844319</c:v>
                </c:pt>
                <c:pt idx="4153">
                  <c:v>7.6096411983322847</c:v>
                </c:pt>
                <c:pt idx="4154">
                  <c:v>7.6114871475288597</c:v>
                </c:pt>
                <c:pt idx="4155">
                  <c:v>7.6133335290256676</c:v>
                </c:pt>
                <c:pt idx="4156">
                  <c:v>7.6151803427740488</c:v>
                </c:pt>
                <c:pt idx="4157">
                  <c:v>7.6170275887250911</c:v>
                </c:pt>
                <c:pt idx="4158">
                  <c:v>7.6188752668296571</c:v>
                </c:pt>
                <c:pt idx="4159">
                  <c:v>7.6207233770383729</c:v>
                </c:pt>
                <c:pt idx="4160">
                  <c:v>7.6225719193016817</c:v>
                </c:pt>
                <c:pt idx="4161">
                  <c:v>7.6244208935697726</c:v>
                </c:pt>
                <c:pt idx="4162">
                  <c:v>7.626270299792659</c:v>
                </c:pt>
                <c:pt idx="4163">
                  <c:v>7.6281201379200683</c:v>
                </c:pt>
                <c:pt idx="4164">
                  <c:v>7.6299704079015322</c:v>
                </c:pt>
                <c:pt idx="4165">
                  <c:v>7.6318211096863893</c:v>
                </c:pt>
                <c:pt idx="4166">
                  <c:v>7.6336722432237378</c:v>
                </c:pt>
                <c:pt idx="4167">
                  <c:v>7.6355238084624331</c:v>
                </c:pt>
                <c:pt idx="4168">
                  <c:v>7.6373758053511436</c:v>
                </c:pt>
                <c:pt idx="4169">
                  <c:v>7.6392282338382538</c:v>
                </c:pt>
                <c:pt idx="4170">
                  <c:v>7.6410810938720379</c:v>
                </c:pt>
                <c:pt idx="4171">
                  <c:v>7.6429343854004097</c:v>
                </c:pt>
                <c:pt idx="4172">
                  <c:v>7.6447881083712295</c:v>
                </c:pt>
                <c:pt idx="4173">
                  <c:v>7.6466422627319295</c:v>
                </c:pt>
                <c:pt idx="4174">
                  <c:v>7.6484968484298888</c:v>
                </c:pt>
                <c:pt idx="4175">
                  <c:v>7.6503518654122038</c:v>
                </c:pt>
                <c:pt idx="4176">
                  <c:v>7.652207313625726</c:v>
                </c:pt>
                <c:pt idx="4177">
                  <c:v>7.6540631930171399</c:v>
                </c:pt>
                <c:pt idx="4178">
                  <c:v>7.6559195035328331</c:v>
                </c:pt>
                <c:pt idx="4179">
                  <c:v>7.657776245119071</c:v>
                </c:pt>
                <c:pt idx="4180">
                  <c:v>7.6596334177217793</c:v>
                </c:pt>
                <c:pt idx="4181">
                  <c:v>7.6614910212867295</c:v>
                </c:pt>
                <c:pt idx="4182">
                  <c:v>7.6633490557595225</c:v>
                </c:pt>
                <c:pt idx="4183">
                  <c:v>7.6652075210854038</c:v>
                </c:pt>
                <c:pt idx="4184">
                  <c:v>7.6670664172094893</c:v>
                </c:pt>
                <c:pt idx="4185">
                  <c:v>7.6689257440766818</c:v>
                </c:pt>
                <c:pt idx="4186">
                  <c:v>7.6707855016316051</c:v>
                </c:pt>
                <c:pt idx="4187">
                  <c:v>7.672645689818677</c:v>
                </c:pt>
                <c:pt idx="4188">
                  <c:v>7.6745063085821661</c:v>
                </c:pt>
                <c:pt idx="4189">
                  <c:v>7.6763673578659608</c:v>
                </c:pt>
                <c:pt idx="4190">
                  <c:v>7.6782288376138927</c:v>
                </c:pt>
                <c:pt idx="4191">
                  <c:v>7.6800907477694613</c:v>
                </c:pt>
                <c:pt idx="4192">
                  <c:v>7.6819530882759848</c:v>
                </c:pt>
                <c:pt idx="4193">
                  <c:v>7.6838158590765806</c:v>
                </c:pt>
                <c:pt idx="4194">
                  <c:v>7.685679060114091</c:v>
                </c:pt>
                <c:pt idx="4195">
                  <c:v>7.6875426913311289</c:v>
                </c:pt>
                <c:pt idx="4196">
                  <c:v>7.6894067526702061</c:v>
                </c:pt>
                <c:pt idx="4197">
                  <c:v>7.6912712440734543</c:v>
                </c:pt>
                <c:pt idx="4198">
                  <c:v>7.6931361654828825</c:v>
                </c:pt>
                <c:pt idx="4199">
                  <c:v>7.6950015168401906</c:v>
                </c:pt>
                <c:pt idx="4200">
                  <c:v>7.6968672980869774</c:v>
                </c:pt>
                <c:pt idx="4201">
                  <c:v>7.6987335091644811</c:v>
                </c:pt>
                <c:pt idx="4202">
                  <c:v>7.7006001500138561</c:v>
                </c:pt>
                <c:pt idx="4203">
                  <c:v>7.7024672205758895</c:v>
                </c:pt>
                <c:pt idx="4204">
                  <c:v>7.7043347207912847</c:v>
                </c:pt>
                <c:pt idx="4205">
                  <c:v>7.7062026506004058</c:v>
                </c:pt>
                <c:pt idx="4206">
                  <c:v>7.7080710099434731</c:v>
                </c:pt>
                <c:pt idx="4207">
                  <c:v>7.7099397987604261</c:v>
                </c:pt>
                <c:pt idx="4208">
                  <c:v>7.7118090169910163</c:v>
                </c:pt>
                <c:pt idx="4209">
                  <c:v>7.7136786645747852</c:v>
                </c:pt>
                <c:pt idx="4210">
                  <c:v>7.71554874145101</c:v>
                </c:pt>
                <c:pt idx="4211">
                  <c:v>7.7174192475587757</c:v>
                </c:pt>
                <c:pt idx="4212">
                  <c:v>7.7192901828368958</c:v>
                </c:pt>
                <c:pt idx="4213">
                  <c:v>7.7211615472240238</c:v>
                </c:pt>
                <c:pt idx="4214">
                  <c:v>7.723033340658561</c:v>
                </c:pt>
                <c:pt idx="4215">
                  <c:v>7.7249055630786971</c:v>
                </c:pt>
                <c:pt idx="4216">
                  <c:v>7.7267782144223665</c:v>
                </c:pt>
                <c:pt idx="4217">
                  <c:v>7.7286512946272863</c:v>
                </c:pt>
                <c:pt idx="4218">
                  <c:v>7.7305248036309964</c:v>
                </c:pt>
                <c:pt idx="4219">
                  <c:v>7.732398741370754</c:v>
                </c:pt>
                <c:pt idx="4220">
                  <c:v>7.7342731077836389</c:v>
                </c:pt>
                <c:pt idx="4221">
                  <c:v>7.7361479028064606</c:v>
                </c:pt>
                <c:pt idx="4222">
                  <c:v>7.7380231263758512</c:v>
                </c:pt>
                <c:pt idx="4223">
                  <c:v>7.7398987784281621</c:v>
                </c:pt>
                <c:pt idx="4224">
                  <c:v>7.741774858899622</c:v>
                </c:pt>
                <c:pt idx="4225">
                  <c:v>7.7436513677261187</c:v>
                </c:pt>
                <c:pt idx="4226">
                  <c:v>7.7455283048433872</c:v>
                </c:pt>
                <c:pt idx="4227">
                  <c:v>7.7474056701869278</c:v>
                </c:pt>
                <c:pt idx="4228">
                  <c:v>7.7492834636919499</c:v>
                </c:pt>
                <c:pt idx="4229">
                  <c:v>7.7511616852935807</c:v>
                </c:pt>
                <c:pt idx="4230">
                  <c:v>7.7530403349265518</c:v>
                </c:pt>
                <c:pt idx="4231">
                  <c:v>7.7549194125255267</c:v>
                </c:pt>
                <c:pt idx="4232">
                  <c:v>7.7567989180248551</c:v>
                </c:pt>
                <c:pt idx="4233">
                  <c:v>7.7586788513586695</c:v>
                </c:pt>
                <c:pt idx="4234">
                  <c:v>7.7605592124609144</c:v>
                </c:pt>
                <c:pt idx="4235">
                  <c:v>7.7624400012652464</c:v>
                </c:pt>
                <c:pt idx="4236">
                  <c:v>7.7643212177052083</c:v>
                </c:pt>
                <c:pt idx="4237">
                  <c:v>7.7662028617139667</c:v>
                </c:pt>
                <c:pt idx="4238">
                  <c:v>7.7680849332245936</c:v>
                </c:pt>
                <c:pt idx="4239">
                  <c:v>7.7699674321698895</c:v>
                </c:pt>
                <c:pt idx="4240">
                  <c:v>7.7718503584824239</c:v>
                </c:pt>
                <c:pt idx="4241">
                  <c:v>7.7737337120945442</c:v>
                </c:pt>
                <c:pt idx="4242">
                  <c:v>7.7756174929383741</c:v>
                </c:pt>
                <c:pt idx="4243">
                  <c:v>7.7775017009458258</c:v>
                </c:pt>
                <c:pt idx="4244">
                  <c:v>7.7793863360485647</c:v>
                </c:pt>
                <c:pt idx="4245">
                  <c:v>7.781271398178041</c:v>
                </c:pt>
                <c:pt idx="4246">
                  <c:v>7.783156887265501</c:v>
                </c:pt>
                <c:pt idx="4247">
                  <c:v>7.7850428032419439</c:v>
                </c:pt>
                <c:pt idx="4248">
                  <c:v>7.7869291460381502</c:v>
                </c:pt>
                <c:pt idx="4249">
                  <c:v>7.7888159155846504</c:v>
                </c:pt>
                <c:pt idx="4250">
                  <c:v>7.7907031118118306</c:v>
                </c:pt>
                <c:pt idx="4251">
                  <c:v>7.7925907346497292</c:v>
                </c:pt>
                <c:pt idx="4252">
                  <c:v>7.794478784028251</c:v>
                </c:pt>
                <c:pt idx="4253">
                  <c:v>7.7963672598770861</c:v>
                </c:pt>
                <c:pt idx="4254">
                  <c:v>7.7982561621256368</c:v>
                </c:pt>
                <c:pt idx="4255">
                  <c:v>7.8001454907031045</c:v>
                </c:pt>
                <c:pt idx="4256">
                  <c:v>7.8020352455384563</c:v>
                </c:pt>
                <c:pt idx="4257">
                  <c:v>7.8039254265605011</c:v>
                </c:pt>
                <c:pt idx="4258">
                  <c:v>7.8058160336977318</c:v>
                </c:pt>
                <c:pt idx="4259">
                  <c:v>7.8077070668784492</c:v>
                </c:pt>
                <c:pt idx="4260">
                  <c:v>7.8095985260307677</c:v>
                </c:pt>
                <c:pt idx="4261">
                  <c:v>7.8114904110825174</c:v>
                </c:pt>
                <c:pt idx="4262">
                  <c:v>7.8133827219613456</c:v>
                </c:pt>
                <c:pt idx="4263">
                  <c:v>7.8152754585946314</c:v>
                </c:pt>
                <c:pt idx="4264">
                  <c:v>7.8171686209096398</c:v>
                </c:pt>
                <c:pt idx="4265">
                  <c:v>7.8190622088332242</c:v>
                </c:pt>
                <c:pt idx="4266">
                  <c:v>7.8209562222921845</c:v>
                </c:pt>
                <c:pt idx="4267">
                  <c:v>7.8228506612129989</c:v>
                </c:pt>
                <c:pt idx="4268">
                  <c:v>7.824745525521938</c:v>
                </c:pt>
                <c:pt idx="4269">
                  <c:v>7.8266408151451357</c:v>
                </c:pt>
                <c:pt idx="4270">
                  <c:v>7.8285365300083329</c:v>
                </c:pt>
                <c:pt idx="4271">
                  <c:v>7.8304326700371751</c:v>
                </c:pt>
                <c:pt idx="4272">
                  <c:v>7.8323292351570695</c:v>
                </c:pt>
                <c:pt idx="4273">
                  <c:v>7.834226225293123</c:v>
                </c:pt>
                <c:pt idx="4274">
                  <c:v>7.8361236403703023</c:v>
                </c:pt>
                <c:pt idx="4275">
                  <c:v>7.838021480313313</c:v>
                </c:pt>
                <c:pt idx="4276">
                  <c:v>7.8399197450466245</c:v>
                </c:pt>
                <c:pt idx="4277">
                  <c:v>7.8418184344945034</c:v>
                </c:pt>
                <c:pt idx="4278">
                  <c:v>7.8437175485809716</c:v>
                </c:pt>
                <c:pt idx="4279">
                  <c:v>7.8456170872298516</c:v>
                </c:pt>
                <c:pt idx="4280">
                  <c:v>7.84751705036473</c:v>
                </c:pt>
                <c:pt idx="4281">
                  <c:v>7.849417437908941</c:v>
                </c:pt>
                <c:pt idx="4282">
                  <c:v>7.8513182497856322</c:v>
                </c:pt>
                <c:pt idx="4283">
                  <c:v>7.8532194859176974</c:v>
                </c:pt>
                <c:pt idx="4284">
                  <c:v>7.8551211462278134</c:v>
                </c:pt>
                <c:pt idx="4285">
                  <c:v>7.8570232306384584</c:v>
                </c:pt>
                <c:pt idx="4286">
                  <c:v>7.8589257390718723</c:v>
                </c:pt>
                <c:pt idx="4287">
                  <c:v>7.8608286714499895</c:v>
                </c:pt>
                <c:pt idx="4288">
                  <c:v>7.8627320276946628</c:v>
                </c:pt>
                <c:pt idx="4289">
                  <c:v>7.8646358077274199</c:v>
                </c:pt>
                <c:pt idx="4290">
                  <c:v>7.8665400114696107</c:v>
                </c:pt>
                <c:pt idx="4291">
                  <c:v>7.8684446388423099</c:v>
                </c:pt>
                <c:pt idx="4292">
                  <c:v>7.8703496897664111</c:v>
                </c:pt>
                <c:pt idx="4293">
                  <c:v>7.8722551641625573</c:v>
                </c:pt>
                <c:pt idx="4294">
                  <c:v>7.8741610619512032</c:v>
                </c:pt>
                <c:pt idx="4295">
                  <c:v>7.8760673830525318</c:v>
                </c:pt>
                <c:pt idx="4296">
                  <c:v>7.8779741273865111</c:v>
                </c:pt>
                <c:pt idx="4297">
                  <c:v>7.8798812948729173</c:v>
                </c:pt>
                <c:pt idx="4298">
                  <c:v>7.881788885431237</c:v>
                </c:pt>
                <c:pt idx="4299">
                  <c:v>7.8836968989808076</c:v>
                </c:pt>
                <c:pt idx="4300">
                  <c:v>7.885605335440725</c:v>
                </c:pt>
                <c:pt idx="4301">
                  <c:v>7.8875141947297793</c:v>
                </c:pt>
                <c:pt idx="4302">
                  <c:v>7.8894234767666296</c:v>
                </c:pt>
                <c:pt idx="4303">
                  <c:v>7.8913331814696628</c:v>
                </c:pt>
                <c:pt idx="4304">
                  <c:v>7.8932433087571097</c:v>
                </c:pt>
                <c:pt idx="4305">
                  <c:v>7.8951538585468422</c:v>
                </c:pt>
                <c:pt idx="4306">
                  <c:v>7.8970648307566327</c:v>
                </c:pt>
                <c:pt idx="4307">
                  <c:v>7.8989762253039446</c:v>
                </c:pt>
                <c:pt idx="4308">
                  <c:v>7.9008880421060885</c:v>
                </c:pt>
                <c:pt idx="4309">
                  <c:v>7.9028002810800997</c:v>
                </c:pt>
                <c:pt idx="4310">
                  <c:v>7.9047129421427735</c:v>
                </c:pt>
                <c:pt idx="4311">
                  <c:v>7.9066260252107403</c:v>
                </c:pt>
                <c:pt idx="4312">
                  <c:v>7.9085395302003461</c:v>
                </c:pt>
                <c:pt idx="4313">
                  <c:v>7.9104534570277645</c:v>
                </c:pt>
                <c:pt idx="4314">
                  <c:v>7.912367805608862</c:v>
                </c:pt>
                <c:pt idx="4315">
                  <c:v>7.9142825758594144</c:v>
                </c:pt>
                <c:pt idx="4316">
                  <c:v>7.9161977676948245</c:v>
                </c:pt>
                <c:pt idx="4317">
                  <c:v>7.9181133810303761</c:v>
                </c:pt>
                <c:pt idx="4318">
                  <c:v>7.9200294157810598</c:v>
                </c:pt>
                <c:pt idx="4319">
                  <c:v>7.921945871861694</c:v>
                </c:pt>
                <c:pt idx="4320">
                  <c:v>7.9238627491868465</c:v>
                </c:pt>
                <c:pt idx="4321">
                  <c:v>7.9257800476708349</c:v>
                </c:pt>
                <c:pt idx="4322">
                  <c:v>7.9276977672277864</c:v>
                </c:pt>
                <c:pt idx="4323">
                  <c:v>7.9296159077715975</c:v>
                </c:pt>
                <c:pt idx="4324">
                  <c:v>7.931534469215932</c:v>
                </c:pt>
                <c:pt idx="4325">
                  <c:v>7.9334534514742314</c:v>
                </c:pt>
                <c:pt idx="4326">
                  <c:v>7.9353728544597244</c:v>
                </c:pt>
                <c:pt idx="4327">
                  <c:v>7.9372926780853765</c:v>
                </c:pt>
                <c:pt idx="4328">
                  <c:v>7.9392129222639687</c:v>
                </c:pt>
                <c:pt idx="4329">
                  <c:v>7.9411335869080384</c:v>
                </c:pt>
                <c:pt idx="4330">
                  <c:v>7.9430546719298727</c:v>
                </c:pt>
                <c:pt idx="4331">
                  <c:v>7.9449761772416059</c:v>
                </c:pt>
                <c:pt idx="4332">
                  <c:v>7.9468981027550507</c:v>
                </c:pt>
                <c:pt idx="4333">
                  <c:v>7.9488204483819027</c:v>
                </c:pt>
                <c:pt idx="4334">
                  <c:v>7.9507432140335288</c:v>
                </c:pt>
                <c:pt idx="4335">
                  <c:v>7.9526663996211324</c:v>
                </c:pt>
                <c:pt idx="4336">
                  <c:v>7.954590005055679</c:v>
                </c:pt>
                <c:pt idx="4337">
                  <c:v>7.9565140302478996</c:v>
                </c:pt>
                <c:pt idx="4338">
                  <c:v>7.9584384751082959</c:v>
                </c:pt>
                <c:pt idx="4339">
                  <c:v>7.9603633395471691</c:v>
                </c:pt>
                <c:pt idx="4340">
                  <c:v>7.9622886234745556</c:v>
                </c:pt>
                <c:pt idx="4341">
                  <c:v>7.9642143268003265</c:v>
                </c:pt>
                <c:pt idx="4342">
                  <c:v>7.9661404494340529</c:v>
                </c:pt>
                <c:pt idx="4343">
                  <c:v>7.9680669912851476</c:v>
                </c:pt>
                <c:pt idx="4344">
                  <c:v>7.9699939522627377</c:v>
                </c:pt>
                <c:pt idx="4345">
                  <c:v>7.9719213322757652</c:v>
                </c:pt>
                <c:pt idx="4346">
                  <c:v>7.9738491312329804</c:v>
                </c:pt>
                <c:pt idx="4347">
                  <c:v>7.975777349042823</c:v>
                </c:pt>
                <c:pt idx="4348">
                  <c:v>7.9777059856135653</c:v>
                </c:pt>
                <c:pt idx="4349">
                  <c:v>7.9796350408532097</c:v>
                </c:pt>
                <c:pt idx="4350">
                  <c:v>7.9815645146696026</c:v>
                </c:pt>
                <c:pt idx="4351">
                  <c:v>7.9834944069703146</c:v>
                </c:pt>
                <c:pt idx="4352">
                  <c:v>7.9854247176626965</c:v>
                </c:pt>
                <c:pt idx="4353">
                  <c:v>7.9873554466538712</c:v>
                </c:pt>
                <c:pt idx="4354">
                  <c:v>7.9892865938507542</c:v>
                </c:pt>
                <c:pt idx="4355">
                  <c:v>7.9912181591600087</c:v>
                </c:pt>
                <c:pt idx="4356">
                  <c:v>7.9931501424881182</c:v>
                </c:pt>
                <c:pt idx="4357">
                  <c:v>7.9950825437413036</c:v>
                </c:pt>
                <c:pt idx="4358">
                  <c:v>7.9970153628255618</c:v>
                </c:pt>
                <c:pt idx="4359">
                  <c:v>7.9989485996466856</c:v>
                </c:pt>
                <c:pt idx="4360">
                  <c:v>8.0008822541101985</c:v>
                </c:pt>
                <c:pt idx="4361">
                  <c:v>8.0028163261214793</c:v>
                </c:pt>
                <c:pt idx="4362">
                  <c:v>8.0047508155855578</c:v>
                </c:pt>
                <c:pt idx="4363">
                  <c:v>8.0066857224073971</c:v>
                </c:pt>
                <c:pt idx="4364">
                  <c:v>8.0086210464915872</c:v>
                </c:pt>
                <c:pt idx="4365">
                  <c:v>8.0105567877426154</c:v>
                </c:pt>
                <c:pt idx="4366">
                  <c:v>8.0124929460646097</c:v>
                </c:pt>
                <c:pt idx="4367">
                  <c:v>8.0144295213615848</c:v>
                </c:pt>
                <c:pt idx="4368">
                  <c:v>8.0163665135373297</c:v>
                </c:pt>
                <c:pt idx="4369">
                  <c:v>8.0183039224953276</c:v>
                </c:pt>
                <c:pt idx="4370">
                  <c:v>8.0202417481389254</c:v>
                </c:pt>
                <c:pt idx="4371">
                  <c:v>8.0221799903711304</c:v>
                </c:pt>
                <c:pt idx="4372">
                  <c:v>8.0241186490948326</c:v>
                </c:pt>
                <c:pt idx="4373">
                  <c:v>8.0260577242127003</c:v>
                </c:pt>
                <c:pt idx="4374">
                  <c:v>8.0279972156270727</c:v>
                </c:pt>
                <c:pt idx="4375">
                  <c:v>8.0299371232401846</c:v>
                </c:pt>
                <c:pt idx="4376">
                  <c:v>8.0318774469539367</c:v>
                </c:pt>
                <c:pt idx="4377">
                  <c:v>8.0338181866700786</c:v>
                </c:pt>
                <c:pt idx="4378">
                  <c:v>8.0357593422901381</c:v>
                </c:pt>
                <c:pt idx="4379">
                  <c:v>8.0377009137153586</c:v>
                </c:pt>
                <c:pt idx="4380">
                  <c:v>8.0396429008468129</c:v>
                </c:pt>
                <c:pt idx="4381">
                  <c:v>8.0415853035853271</c:v>
                </c:pt>
                <c:pt idx="4382">
                  <c:v>8.0435281218315087</c:v>
                </c:pt>
                <c:pt idx="4383">
                  <c:v>8.0454713554857076</c:v>
                </c:pt>
                <c:pt idx="4384">
                  <c:v>8.0474150044481281</c:v>
                </c:pt>
                <c:pt idx="4385">
                  <c:v>8.0493590686186529</c:v>
                </c:pt>
                <c:pt idx="4386">
                  <c:v>8.0513035478970298</c:v>
                </c:pt>
                <c:pt idx="4387">
                  <c:v>8.0532484421826975</c:v>
                </c:pt>
                <c:pt idx="4388">
                  <c:v>8.0551937513749419</c:v>
                </c:pt>
                <c:pt idx="4389">
                  <c:v>8.0571394753727752</c:v>
                </c:pt>
                <c:pt idx="4390">
                  <c:v>8.0590856140750446</c:v>
                </c:pt>
                <c:pt idx="4391">
                  <c:v>8.0610321673802687</c:v>
                </c:pt>
                <c:pt idx="4392">
                  <c:v>8.0629791351868256</c:v>
                </c:pt>
                <c:pt idx="4393">
                  <c:v>8.0649265173928697</c:v>
                </c:pt>
                <c:pt idx="4394">
                  <c:v>8.0668743138963137</c:v>
                </c:pt>
                <c:pt idx="4395">
                  <c:v>8.0688225245947987</c:v>
                </c:pt>
                <c:pt idx="4396">
                  <c:v>8.0707711493858127</c:v>
                </c:pt>
                <c:pt idx="4397">
                  <c:v>8.0727201881666062</c:v>
                </c:pt>
                <c:pt idx="4398">
                  <c:v>8.0746696408341485</c:v>
                </c:pt>
                <c:pt idx="4399">
                  <c:v>8.0766195072852351</c:v>
                </c:pt>
                <c:pt idx="4400">
                  <c:v>8.0785697874164555</c:v>
                </c:pt>
                <c:pt idx="4401">
                  <c:v>8.0805204811241218</c:v>
                </c:pt>
                <c:pt idx="4402">
                  <c:v>8.0824715883043634</c:v>
                </c:pt>
                <c:pt idx="4403">
                  <c:v>8.0844231088530254</c:v>
                </c:pt>
                <c:pt idx="4404">
                  <c:v>8.0863750426658267</c:v>
                </c:pt>
                <c:pt idx="4405">
                  <c:v>8.0883273896381791</c:v>
                </c:pt>
                <c:pt idx="4406">
                  <c:v>8.0902801496652952</c:v>
                </c:pt>
                <c:pt idx="4407">
                  <c:v>8.0922333226421852</c:v>
                </c:pt>
                <c:pt idx="4408">
                  <c:v>8.0941869084635929</c:v>
                </c:pt>
                <c:pt idx="4409">
                  <c:v>8.0961409070240631</c:v>
                </c:pt>
                <c:pt idx="4410">
                  <c:v>8.0980953182179221</c:v>
                </c:pt>
                <c:pt idx="4411">
                  <c:v>8.100050141939267</c:v>
                </c:pt>
                <c:pt idx="4412">
                  <c:v>8.1020053780819747</c:v>
                </c:pt>
                <c:pt idx="4413">
                  <c:v>8.1039610265396629</c:v>
                </c:pt>
                <c:pt idx="4414">
                  <c:v>8.1059170872057873</c:v>
                </c:pt>
                <c:pt idx="4415">
                  <c:v>8.1078735599735126</c:v>
                </c:pt>
                <c:pt idx="4416">
                  <c:v>8.1098304447358416</c:v>
                </c:pt>
                <c:pt idx="4417">
                  <c:v>8.1117877413855197</c:v>
                </c:pt>
                <c:pt idx="4418">
                  <c:v>8.1137454498150507</c:v>
                </c:pt>
                <c:pt idx="4419">
                  <c:v>8.1157035699167341</c:v>
                </c:pt>
                <c:pt idx="4420">
                  <c:v>8.1176621015826722</c:v>
                </c:pt>
                <c:pt idx="4421">
                  <c:v>8.119621044704731</c:v>
                </c:pt>
                <c:pt idx="4422">
                  <c:v>8.1215803991745315</c:v>
                </c:pt>
                <c:pt idx="4423">
                  <c:v>8.1235401648834387</c:v>
                </c:pt>
                <c:pt idx="4424">
                  <c:v>8.1255003417226774</c:v>
                </c:pt>
                <c:pt idx="4425">
                  <c:v>8.1274609295832327</c:v>
                </c:pt>
                <c:pt idx="4426">
                  <c:v>8.1294219283557716</c:v>
                </c:pt>
                <c:pt idx="4427">
                  <c:v>8.1313833379308953</c:v>
                </c:pt>
                <c:pt idx="4428">
                  <c:v>8.1333451581987983</c:v>
                </c:pt>
                <c:pt idx="4429">
                  <c:v>8.1353073890495473</c:v>
                </c:pt>
                <c:pt idx="4430">
                  <c:v>8.1372700303730774</c:v>
                </c:pt>
                <c:pt idx="4431">
                  <c:v>8.1392330820589418</c:v>
                </c:pt>
                <c:pt idx="4432">
                  <c:v>8.1411965439965659</c:v>
                </c:pt>
                <c:pt idx="4433">
                  <c:v>8.1431604160750908</c:v>
                </c:pt>
                <c:pt idx="4434">
                  <c:v>8.1451246981834675</c:v>
                </c:pt>
                <c:pt idx="4435">
                  <c:v>8.1470893902104375</c:v>
                </c:pt>
                <c:pt idx="4436">
                  <c:v>8.1490544920444759</c:v>
                </c:pt>
                <c:pt idx="4437">
                  <c:v>8.1510200035738638</c:v>
                </c:pt>
                <c:pt idx="4438">
                  <c:v>8.1529859246867336</c:v>
                </c:pt>
                <c:pt idx="4439">
                  <c:v>8.1549522552708122</c:v>
                </c:pt>
                <c:pt idx="4440">
                  <c:v>8.1569189952137346</c:v>
                </c:pt>
                <c:pt idx="4441">
                  <c:v>8.1588861444029082</c:v>
                </c:pt>
                <c:pt idx="4442">
                  <c:v>8.1608537027255235</c:v>
                </c:pt>
                <c:pt idx="4443">
                  <c:v>8.1628216700684533</c:v>
                </c:pt>
                <c:pt idx="4444">
                  <c:v>8.1647900463184708</c:v>
                </c:pt>
                <c:pt idx="4445">
                  <c:v>8.166758831362035</c:v>
                </c:pt>
                <c:pt idx="4446">
                  <c:v>8.1687280250854268</c:v>
                </c:pt>
                <c:pt idx="4447">
                  <c:v>8.1706976273746896</c:v>
                </c:pt>
                <c:pt idx="4448">
                  <c:v>8.1726676381156729</c:v>
                </c:pt>
                <c:pt idx="4449">
                  <c:v>8.1746380571939294</c:v>
                </c:pt>
                <c:pt idx="4450">
                  <c:v>8.1766088844948861</c:v>
                </c:pt>
                <c:pt idx="4451">
                  <c:v>8.1785801199036658</c:v>
                </c:pt>
                <c:pt idx="4452">
                  <c:v>8.18055176330523</c:v>
                </c:pt>
                <c:pt idx="4453">
                  <c:v>8.182523814584254</c:v>
                </c:pt>
                <c:pt idx="4454">
                  <c:v>8.1844962736252711</c:v>
                </c:pt>
                <c:pt idx="4455">
                  <c:v>8.1864691403125196</c:v>
                </c:pt>
                <c:pt idx="4456">
                  <c:v>8.1884424145300372</c:v>
                </c:pt>
                <c:pt idx="4457">
                  <c:v>8.1904160961616892</c:v>
                </c:pt>
                <c:pt idx="4458">
                  <c:v>8.192390185091039</c:v>
                </c:pt>
                <c:pt idx="4459">
                  <c:v>8.1943646812014652</c:v>
                </c:pt>
                <c:pt idx="4460">
                  <c:v>8.1963395843760765</c:v>
                </c:pt>
                <c:pt idx="4461">
                  <c:v>8.1983148944979014</c:v>
                </c:pt>
                <c:pt idx="4462">
                  <c:v>8.2002906114495833</c:v>
                </c:pt>
                <c:pt idx="4463">
                  <c:v>8.2022667351136178</c:v>
                </c:pt>
                <c:pt idx="4464">
                  <c:v>8.2042432653723107</c:v>
                </c:pt>
                <c:pt idx="4465">
                  <c:v>8.2062202021076516</c:v>
                </c:pt>
                <c:pt idx="4466">
                  <c:v>8.2081975452015055</c:v>
                </c:pt>
                <c:pt idx="4467">
                  <c:v>8.2101752945354107</c:v>
                </c:pt>
                <c:pt idx="4468">
                  <c:v>8.2121534499908169</c:v>
                </c:pt>
                <c:pt idx="4469">
                  <c:v>8.2141320114488217</c:v>
                </c:pt>
                <c:pt idx="4470">
                  <c:v>8.2161109787903985</c:v>
                </c:pt>
                <c:pt idx="4471">
                  <c:v>8.2180903518962491</c:v>
                </c:pt>
                <c:pt idx="4472">
                  <c:v>8.2200701306468584</c:v>
                </c:pt>
                <c:pt idx="4473">
                  <c:v>8.2220503149224839</c:v>
                </c:pt>
                <c:pt idx="4474">
                  <c:v>8.2240309046031808</c:v>
                </c:pt>
                <c:pt idx="4475">
                  <c:v>8.2260118995687854</c:v>
                </c:pt>
                <c:pt idx="4476">
                  <c:v>8.2279932996988894</c:v>
                </c:pt>
                <c:pt idx="4477">
                  <c:v>8.2299751048728513</c:v>
                </c:pt>
                <c:pt idx="4478">
                  <c:v>8.2319573149699004</c:v>
                </c:pt>
                <c:pt idx="4479">
                  <c:v>8.2339399298689013</c:v>
                </c:pt>
                <c:pt idx="4480">
                  <c:v>8.2359229494486126</c:v>
                </c:pt>
                <c:pt idx="4481">
                  <c:v>8.2379063735875313</c:v>
                </c:pt>
                <c:pt idx="4482">
                  <c:v>8.2398902021639131</c:v>
                </c:pt>
                <c:pt idx="4483">
                  <c:v>8.2418744350558093</c:v>
                </c:pt>
                <c:pt idx="4484">
                  <c:v>8.2438590721410847</c:v>
                </c:pt>
                <c:pt idx="4485">
                  <c:v>8.2458441132973217</c:v>
                </c:pt>
                <c:pt idx="4486">
                  <c:v>8.2478295584019072</c:v>
                </c:pt>
                <c:pt idx="4487">
                  <c:v>8.2498154073320418</c:v>
                </c:pt>
                <c:pt idx="4488">
                  <c:v>8.251801659964654</c:v>
                </c:pt>
                <c:pt idx="4489">
                  <c:v>8.2537883161764825</c:v>
                </c:pt>
                <c:pt idx="4490">
                  <c:v>8.2557753758440064</c:v>
                </c:pt>
                <c:pt idx="4491">
                  <c:v>8.2577628388435311</c:v>
                </c:pt>
                <c:pt idx="4492">
                  <c:v>8.2597507050511396</c:v>
                </c:pt>
                <c:pt idx="4493">
                  <c:v>8.2617389743426237</c:v>
                </c:pt>
                <c:pt idx="4494">
                  <c:v>8.263727646593674</c:v>
                </c:pt>
                <c:pt idx="4495">
                  <c:v>8.2657167216796594</c:v>
                </c:pt>
                <c:pt idx="4496">
                  <c:v>8.2677061994757572</c:v>
                </c:pt>
                <c:pt idx="4497">
                  <c:v>8.269696079856951</c:v>
                </c:pt>
                <c:pt idx="4498">
                  <c:v>8.2716863626979666</c:v>
                </c:pt>
                <c:pt idx="4499">
                  <c:v>8.2736770478733206</c:v>
                </c:pt>
                <c:pt idx="4500">
                  <c:v>8.2756681352573391</c:v>
                </c:pt>
                <c:pt idx="4501">
                  <c:v>8.2776596247240928</c:v>
                </c:pt>
                <c:pt idx="4502">
                  <c:v>8.279651516147414</c:v>
                </c:pt>
                <c:pt idx="4503">
                  <c:v>8.281643809400963</c:v>
                </c:pt>
                <c:pt idx="4504">
                  <c:v>8.2836365043581939</c:v>
                </c:pt>
                <c:pt idx="4505">
                  <c:v>8.2856296008922801</c:v>
                </c:pt>
                <c:pt idx="4506">
                  <c:v>8.287623098876189</c:v>
                </c:pt>
                <c:pt idx="4507">
                  <c:v>8.2896169981827139</c:v>
                </c:pt>
                <c:pt idx="4508">
                  <c:v>8.2916112986843746</c:v>
                </c:pt>
                <c:pt idx="4509">
                  <c:v>8.2936060002534955</c:v>
                </c:pt>
                <c:pt idx="4510">
                  <c:v>8.2956011027621823</c:v>
                </c:pt>
                <c:pt idx="4511">
                  <c:v>8.2975966060823119</c:v>
                </c:pt>
                <c:pt idx="4512">
                  <c:v>8.2995925100855441</c:v>
                </c:pt>
                <c:pt idx="4513">
                  <c:v>8.3015888146433419</c:v>
                </c:pt>
                <c:pt idx="4514">
                  <c:v>8.303585519626921</c:v>
                </c:pt>
                <c:pt idx="4515">
                  <c:v>8.3055826249072791</c:v>
                </c:pt>
                <c:pt idx="4516">
                  <c:v>8.3075801303552002</c:v>
                </c:pt>
                <c:pt idx="4517">
                  <c:v>8.3095780358412643</c:v>
                </c:pt>
                <c:pt idx="4518">
                  <c:v>8.311576341235785</c:v>
                </c:pt>
                <c:pt idx="4519">
                  <c:v>8.3135750464089622</c:v>
                </c:pt>
                <c:pt idx="4520">
                  <c:v>8.3155741512306101</c:v>
                </c:pt>
                <c:pt idx="4521">
                  <c:v>8.3175736555704809</c:v>
                </c:pt>
                <c:pt idx="4522">
                  <c:v>8.3195735592980498</c:v>
                </c:pt>
                <c:pt idx="4523">
                  <c:v>8.3215738622825093</c:v>
                </c:pt>
                <c:pt idx="4524">
                  <c:v>8.3235745643929544</c:v>
                </c:pt>
                <c:pt idx="4525">
                  <c:v>8.325575665498187</c:v>
                </c:pt>
                <c:pt idx="4526">
                  <c:v>8.3275771654667814</c:v>
                </c:pt>
                <c:pt idx="4527">
                  <c:v>8.3295790641671505</c:v>
                </c:pt>
                <c:pt idx="4528">
                  <c:v>8.3315813614673893</c:v>
                </c:pt>
                <c:pt idx="4529">
                  <c:v>8.3335840572354964</c:v>
                </c:pt>
                <c:pt idx="4530">
                  <c:v>8.3355871513391868</c:v>
                </c:pt>
                <c:pt idx="4531">
                  <c:v>8.3375906436459193</c:v>
                </c:pt>
                <c:pt idx="4532">
                  <c:v>8.339594534023032</c:v>
                </c:pt>
                <c:pt idx="4533">
                  <c:v>8.3415988223375823</c:v>
                </c:pt>
                <c:pt idx="4534">
                  <c:v>8.3436035084564022</c:v>
                </c:pt>
                <c:pt idx="4535">
                  <c:v>8.3456085922461316</c:v>
                </c:pt>
                <c:pt idx="4536">
                  <c:v>8.3476140735731708</c:v>
                </c:pt>
                <c:pt idx="4537">
                  <c:v>8.3496199523037085</c:v>
                </c:pt>
                <c:pt idx="4538">
                  <c:v>8.3516262283037328</c:v>
                </c:pt>
                <c:pt idx="4539">
                  <c:v>8.3536329014390276</c:v>
                </c:pt>
                <c:pt idx="4540">
                  <c:v>8.355639971575135</c:v>
                </c:pt>
                <c:pt idx="4541">
                  <c:v>8.3576474385773203</c:v>
                </c:pt>
                <c:pt idx="4542">
                  <c:v>8.3596553023107489</c:v>
                </c:pt>
                <c:pt idx="4543">
                  <c:v>8.3616635626402758</c:v>
                </c:pt>
                <c:pt idx="4544">
                  <c:v>8.3636722194305904</c:v>
                </c:pt>
                <c:pt idx="4545">
                  <c:v>8.3656812725461229</c:v>
                </c:pt>
                <c:pt idx="4546">
                  <c:v>8.3676907218511403</c:v>
                </c:pt>
                <c:pt idx="4547">
                  <c:v>8.3697005672096534</c:v>
                </c:pt>
                <c:pt idx="4548">
                  <c:v>8.3717108084854512</c:v>
                </c:pt>
                <c:pt idx="4549">
                  <c:v>8.3737214455421629</c:v>
                </c:pt>
                <c:pt idx="4550">
                  <c:v>8.3757324782430747</c:v>
                </c:pt>
                <c:pt idx="4551">
                  <c:v>8.3777439064513946</c:v>
                </c:pt>
                <c:pt idx="4552">
                  <c:v>8.3797557300300625</c:v>
                </c:pt>
                <c:pt idx="4553">
                  <c:v>8.3817679488417944</c:v>
                </c:pt>
                <c:pt idx="4554">
                  <c:v>8.3837805627490329</c:v>
                </c:pt>
                <c:pt idx="4555">
                  <c:v>8.3857935716141334</c:v>
                </c:pt>
                <c:pt idx="4556">
                  <c:v>8.387806975299144</c:v>
                </c:pt>
                <c:pt idx="4557">
                  <c:v>8.3898207736659192</c:v>
                </c:pt>
                <c:pt idx="4558">
                  <c:v>8.391834966576047</c:v>
                </c:pt>
                <c:pt idx="4559">
                  <c:v>8.3938495538910125</c:v>
                </c:pt>
                <c:pt idx="4560">
                  <c:v>8.3958645354719756</c:v>
                </c:pt>
                <c:pt idx="4561">
                  <c:v>8.3978799111799471</c:v>
                </c:pt>
                <c:pt idx="4562">
                  <c:v>8.3998956808756713</c:v>
                </c:pt>
                <c:pt idx="4563">
                  <c:v>8.4019118444197236</c:v>
                </c:pt>
                <c:pt idx="4564">
                  <c:v>8.4039284016724363</c:v>
                </c:pt>
                <c:pt idx="4565">
                  <c:v>8.4059453524939425</c:v>
                </c:pt>
                <c:pt idx="4566">
                  <c:v>8.4079626967441019</c:v>
                </c:pt>
                <c:pt idx="4567">
                  <c:v>8.4099804342826783</c:v>
                </c:pt>
                <c:pt idx="4568">
                  <c:v>8.4119985649690712</c:v>
                </c:pt>
                <c:pt idx="4569">
                  <c:v>8.4140170886626127</c:v>
                </c:pt>
                <c:pt idx="4570">
                  <c:v>8.4160360052222813</c:v>
                </c:pt>
                <c:pt idx="4571">
                  <c:v>8.418055314506967</c:v>
                </c:pt>
                <c:pt idx="4572">
                  <c:v>8.4200750163752272</c:v>
                </c:pt>
                <c:pt idx="4573">
                  <c:v>8.4220951106855075</c:v>
                </c:pt>
                <c:pt idx="4574">
                  <c:v>8.4241155972959483</c:v>
                </c:pt>
                <c:pt idx="4575">
                  <c:v>8.4261364760645545</c:v>
                </c:pt>
                <c:pt idx="4576">
                  <c:v>8.4281577468490543</c:v>
                </c:pt>
                <c:pt idx="4577">
                  <c:v>8.430179409506982</c:v>
                </c:pt>
                <c:pt idx="4578">
                  <c:v>8.4322014638956784</c:v>
                </c:pt>
                <c:pt idx="4579">
                  <c:v>8.4342239098722693</c:v>
                </c:pt>
                <c:pt idx="4580">
                  <c:v>8.4362467472936267</c:v>
                </c:pt>
                <c:pt idx="4581">
                  <c:v>8.4382699760163931</c:v>
                </c:pt>
                <c:pt idx="4582">
                  <c:v>8.4402935958971046</c:v>
                </c:pt>
                <c:pt idx="4583">
                  <c:v>8.4423176067919314</c:v>
                </c:pt>
                <c:pt idx="4584">
                  <c:v>8.4443420085569922</c:v>
                </c:pt>
                <c:pt idx="4585">
                  <c:v>8.446366801048077</c:v>
                </c:pt>
                <c:pt idx="4586">
                  <c:v>8.4483919841207875</c:v>
                </c:pt>
                <c:pt idx="4587">
                  <c:v>8.4504175576305194</c:v>
                </c:pt>
                <c:pt idx="4588">
                  <c:v>8.4524435214324356</c:v>
                </c:pt>
                <c:pt idx="4589">
                  <c:v>8.4544698753815091</c:v>
                </c:pt>
                <c:pt idx="4590">
                  <c:v>8.4564966193325137</c:v>
                </c:pt>
                <c:pt idx="4591">
                  <c:v>8.4585237531399944</c:v>
                </c:pt>
                <c:pt idx="4592">
                  <c:v>8.4605512766582365</c:v>
                </c:pt>
                <c:pt idx="4593">
                  <c:v>8.4625791897413709</c:v>
                </c:pt>
                <c:pt idx="4594">
                  <c:v>8.4646074922432817</c:v>
                </c:pt>
                <c:pt idx="4595">
                  <c:v>8.4666361840176823</c:v>
                </c:pt>
                <c:pt idx="4596">
                  <c:v>8.4686652649180427</c:v>
                </c:pt>
                <c:pt idx="4597">
                  <c:v>8.4706947347975827</c:v>
                </c:pt>
                <c:pt idx="4598">
                  <c:v>8.4727245935093958</c:v>
                </c:pt>
                <c:pt idx="4599">
                  <c:v>8.4747548409062397</c:v>
                </c:pt>
                <c:pt idx="4600">
                  <c:v>8.4767854768408437</c:v>
                </c:pt>
                <c:pt idx="4601">
                  <c:v>8.4788165011655128</c:v>
                </c:pt>
                <c:pt idx="4602">
                  <c:v>8.4808479137324806</c:v>
                </c:pt>
                <c:pt idx="4603">
                  <c:v>8.48287971439375</c:v>
                </c:pt>
                <c:pt idx="4604">
                  <c:v>8.4849119030010502</c:v>
                </c:pt>
                <c:pt idx="4605">
                  <c:v>8.4869444794059419</c:v>
                </c:pt>
                <c:pt idx="4606">
                  <c:v>8.4889774434597616</c:v>
                </c:pt>
                <c:pt idx="4607">
                  <c:v>8.4910107950136968</c:v>
                </c:pt>
                <c:pt idx="4608">
                  <c:v>8.4930445339186278</c:v>
                </c:pt>
                <c:pt idx="4609">
                  <c:v>8.4950786600252215</c:v>
                </c:pt>
                <c:pt idx="4610">
                  <c:v>8.4971131731840455</c:v>
                </c:pt>
                <c:pt idx="4611">
                  <c:v>8.4991480732453155</c:v>
                </c:pt>
                <c:pt idx="4612">
                  <c:v>8.5011833600591604</c:v>
                </c:pt>
                <c:pt idx="4613">
                  <c:v>8.5032190334754123</c:v>
                </c:pt>
                <c:pt idx="4614">
                  <c:v>8.5052550933437203</c:v>
                </c:pt>
                <c:pt idx="4615">
                  <c:v>8.5072915395134796</c:v>
                </c:pt>
                <c:pt idx="4616">
                  <c:v>8.5093283718339947</c:v>
                </c:pt>
                <c:pt idx="4617">
                  <c:v>8.5113655901542398</c:v>
                </c:pt>
                <c:pt idx="4618">
                  <c:v>8.513403194322974</c:v>
                </c:pt>
                <c:pt idx="4619">
                  <c:v>8.5154411841888553</c:v>
                </c:pt>
                <c:pt idx="4620">
                  <c:v>8.5174795596002362</c:v>
                </c:pt>
                <c:pt idx="4621">
                  <c:v>8.5195183204053144</c:v>
                </c:pt>
                <c:pt idx="4622">
                  <c:v>8.521557466451954</c:v>
                </c:pt>
                <c:pt idx="4623">
                  <c:v>8.5235969975879939</c:v>
                </c:pt>
                <c:pt idx="4624">
                  <c:v>8.5256369136609553</c:v>
                </c:pt>
                <c:pt idx="4625">
                  <c:v>8.527677214518139</c:v>
                </c:pt>
                <c:pt idx="4626">
                  <c:v>8.5297179000066645</c:v>
                </c:pt>
                <c:pt idx="4627">
                  <c:v>8.5317589699734491</c:v>
                </c:pt>
                <c:pt idx="4628">
                  <c:v>8.5338004242651806</c:v>
                </c:pt>
                <c:pt idx="4629">
                  <c:v>8.5358422627283197</c:v>
                </c:pt>
                <c:pt idx="4630">
                  <c:v>8.5378844852091849</c:v>
                </c:pt>
                <c:pt idx="4631">
                  <c:v>8.539927091553837</c:v>
                </c:pt>
                <c:pt idx="4632">
                  <c:v>8.5419700816080777</c:v>
                </c:pt>
                <c:pt idx="4633">
                  <c:v>8.5440134552175895</c:v>
                </c:pt>
                <c:pt idx="4634">
                  <c:v>8.5460572122278258</c:v>
                </c:pt>
                <c:pt idx="4635">
                  <c:v>8.5481013524839788</c:v>
                </c:pt>
                <c:pt idx="4636">
                  <c:v>8.550145875831058</c:v>
                </c:pt>
                <c:pt idx="4637">
                  <c:v>8.5521907821138949</c:v>
                </c:pt>
                <c:pt idx="4638">
                  <c:v>8.5542360711770833</c:v>
                </c:pt>
                <c:pt idx="4639">
                  <c:v>8.5562817428650035</c:v>
                </c:pt>
                <c:pt idx="4640">
                  <c:v>8.5583277970218194</c:v>
                </c:pt>
                <c:pt idx="4641">
                  <c:v>8.5603742334915207</c:v>
                </c:pt>
                <c:pt idx="4642">
                  <c:v>8.5624210521178554</c:v>
                </c:pt>
                <c:pt idx="4643">
                  <c:v>8.5644682527443887</c:v>
                </c:pt>
                <c:pt idx="4644">
                  <c:v>8.566515835214469</c:v>
                </c:pt>
                <c:pt idx="4645">
                  <c:v>8.5685637993711943</c:v>
                </c:pt>
                <c:pt idx="4646">
                  <c:v>8.5706121450574901</c:v>
                </c:pt>
                <c:pt idx="4647">
                  <c:v>8.572660872116149</c:v>
                </c:pt>
                <c:pt idx="4648">
                  <c:v>8.5747099803895885</c:v>
                </c:pt>
                <c:pt idx="4649">
                  <c:v>8.5767594697201783</c:v>
                </c:pt>
                <c:pt idx="4650">
                  <c:v>8.5788093399499772</c:v>
                </c:pt>
                <c:pt idx="4651">
                  <c:v>8.580859590920868</c:v>
                </c:pt>
                <c:pt idx="4652">
                  <c:v>8.5829102224745117</c:v>
                </c:pt>
                <c:pt idx="4653">
                  <c:v>8.5849612344524218</c:v>
                </c:pt>
                <c:pt idx="4654">
                  <c:v>8.5870126266958451</c:v>
                </c:pt>
                <c:pt idx="4655">
                  <c:v>8.5890643990457995</c:v>
                </c:pt>
                <c:pt idx="4656">
                  <c:v>8.5911165513431982</c:v>
                </c:pt>
                <c:pt idx="4657">
                  <c:v>8.593169083428629</c:v>
                </c:pt>
                <c:pt idx="4658">
                  <c:v>8.5952219951425395</c:v>
                </c:pt>
                <c:pt idx="4659">
                  <c:v>8.5972752863251518</c:v>
                </c:pt>
                <c:pt idx="4660">
                  <c:v>8.5993289568164801</c:v>
                </c:pt>
                <c:pt idx="4661">
                  <c:v>8.6013830064563415</c:v>
                </c:pt>
                <c:pt idx="4662">
                  <c:v>8.6034374350843414</c:v>
                </c:pt>
                <c:pt idx="4663">
                  <c:v>8.6054922425398743</c:v>
                </c:pt>
                <c:pt idx="4664">
                  <c:v>8.6075474286621372</c:v>
                </c:pt>
                <c:pt idx="4665">
                  <c:v>8.6096029932901068</c:v>
                </c:pt>
                <c:pt idx="4666">
                  <c:v>8.6116589362625504</c:v>
                </c:pt>
                <c:pt idx="4667">
                  <c:v>8.61371525741807</c:v>
                </c:pt>
                <c:pt idx="4668">
                  <c:v>8.6157719565950064</c:v>
                </c:pt>
                <c:pt idx="4669">
                  <c:v>8.6178290336315335</c:v>
                </c:pt>
                <c:pt idx="4670">
                  <c:v>8.6198864883655908</c:v>
                </c:pt>
                <c:pt idx="4671">
                  <c:v>8.6219443206349506</c:v>
                </c:pt>
                <c:pt idx="4672">
                  <c:v>8.6240025302771048</c:v>
                </c:pt>
                <c:pt idx="4673">
                  <c:v>8.6260611171294563</c:v>
                </c:pt>
                <c:pt idx="4674">
                  <c:v>8.6281200810290937</c:v>
                </c:pt>
                <c:pt idx="4675">
                  <c:v>8.6301794218129455</c:v>
                </c:pt>
                <c:pt idx="4676">
                  <c:v>8.6322391393177629</c:v>
                </c:pt>
                <c:pt idx="4677">
                  <c:v>8.6342992333800161</c:v>
                </c:pt>
                <c:pt idx="4678">
                  <c:v>8.636359703836046</c:v>
                </c:pt>
                <c:pt idx="4679">
                  <c:v>8.6384205505219427</c:v>
                </c:pt>
                <c:pt idx="4680">
                  <c:v>8.6404817732736188</c:v>
                </c:pt>
                <c:pt idx="4681">
                  <c:v>8.642543371926779</c:v>
                </c:pt>
                <c:pt idx="4682">
                  <c:v>8.6446053463168671</c:v>
                </c:pt>
                <c:pt idx="4683">
                  <c:v>8.6466676962792484</c:v>
                </c:pt>
                <c:pt idx="4684">
                  <c:v>8.6487304216489473</c:v>
                </c:pt>
                <c:pt idx="4685">
                  <c:v>8.6507935222608499</c:v>
                </c:pt>
                <c:pt idx="4686">
                  <c:v>8.6528569979496268</c:v>
                </c:pt>
                <c:pt idx="4687">
                  <c:v>8.654920848549768</c:v>
                </c:pt>
                <c:pt idx="4688">
                  <c:v>8.6569850738955214</c:v>
                </c:pt>
                <c:pt idx="4689">
                  <c:v>8.6590496738209932</c:v>
                </c:pt>
                <c:pt idx="4690">
                  <c:v>8.6611146481599786</c:v>
                </c:pt>
                <c:pt idx="4691">
                  <c:v>8.663179996746166</c:v>
                </c:pt>
                <c:pt idx="4692">
                  <c:v>8.6652457194130186</c:v>
                </c:pt>
                <c:pt idx="4693">
                  <c:v>8.6673118159937381</c:v>
                </c:pt>
                <c:pt idx="4694">
                  <c:v>8.6693782863214413</c:v>
                </c:pt>
                <c:pt idx="4695">
                  <c:v>8.6714451302289088</c:v>
                </c:pt>
                <c:pt idx="4696">
                  <c:v>8.6735123475488027</c:v>
                </c:pt>
                <c:pt idx="4697">
                  <c:v>8.675579938113593</c:v>
                </c:pt>
                <c:pt idx="4698">
                  <c:v>8.6776479017554546</c:v>
                </c:pt>
                <c:pt idx="4699">
                  <c:v>8.6797162383064617</c:v>
                </c:pt>
                <c:pt idx="4700">
                  <c:v>8.6817849475984286</c:v>
                </c:pt>
                <c:pt idx="4701">
                  <c:v>8.6838540294629567</c:v>
                </c:pt>
                <c:pt idx="4702">
                  <c:v>8.6859234837315338</c:v>
                </c:pt>
                <c:pt idx="4703">
                  <c:v>8.6879933102353064</c:v>
                </c:pt>
                <c:pt idx="4704">
                  <c:v>8.6900635088053626</c:v>
                </c:pt>
                <c:pt idx="4705">
                  <c:v>8.6921340792724759</c:v>
                </c:pt>
                <c:pt idx="4706">
                  <c:v>8.6942050214672921</c:v>
                </c:pt>
                <c:pt idx="4707">
                  <c:v>8.6962763352202117</c:v>
                </c:pt>
                <c:pt idx="4708">
                  <c:v>8.6983480203614416</c:v>
                </c:pt>
                <c:pt idx="4709">
                  <c:v>8.7004200767210058</c:v>
                </c:pt>
                <c:pt idx="4710">
                  <c:v>8.7024925041287133</c:v>
                </c:pt>
                <c:pt idx="4711">
                  <c:v>8.70456530241416</c:v>
                </c:pt>
                <c:pt idx="4712">
                  <c:v>8.7066384714068334</c:v>
                </c:pt>
                <c:pt idx="4713">
                  <c:v>8.7087120109358285</c:v>
                </c:pt>
                <c:pt idx="4714">
                  <c:v>8.7107859208301814</c:v>
                </c:pt>
                <c:pt idx="4715">
                  <c:v>8.712860200918735</c:v>
                </c:pt>
                <c:pt idx="4716">
                  <c:v>8.714934851030117</c:v>
                </c:pt>
                <c:pt idx="4717">
                  <c:v>8.7170098709926425</c:v>
                </c:pt>
                <c:pt idx="4718">
                  <c:v>8.719085260634607</c:v>
                </c:pt>
                <c:pt idx="4719">
                  <c:v>8.7211610197839669</c:v>
                </c:pt>
                <c:pt idx="4720">
                  <c:v>8.7232371482685682</c:v>
                </c:pt>
                <c:pt idx="4721">
                  <c:v>8.7253136459159641</c:v>
                </c:pt>
                <c:pt idx="4722">
                  <c:v>8.727390512553578</c:v>
                </c:pt>
                <c:pt idx="4723">
                  <c:v>8.7294677480086431</c:v>
                </c:pt>
                <c:pt idx="4724">
                  <c:v>8.7315453521081565</c:v>
                </c:pt>
                <c:pt idx="4725">
                  <c:v>8.7336233246789039</c:v>
                </c:pt>
                <c:pt idx="4726">
                  <c:v>8.7357016655475146</c:v>
                </c:pt>
                <c:pt idx="4727">
                  <c:v>8.7377803745403781</c:v>
                </c:pt>
                <c:pt idx="4728">
                  <c:v>8.7398594514837438</c:v>
                </c:pt>
                <c:pt idx="4729">
                  <c:v>8.74193889620358</c:v>
                </c:pt>
                <c:pt idx="4730">
                  <c:v>8.744018708525692</c:v>
                </c:pt>
                <c:pt idx="4731">
                  <c:v>8.7460988882757302</c:v>
                </c:pt>
                <c:pt idx="4732">
                  <c:v>8.7481794352791091</c:v>
                </c:pt>
                <c:pt idx="4733">
                  <c:v>8.7502603493610405</c:v>
                </c:pt>
                <c:pt idx="4734">
                  <c:v>8.7523416303465549</c:v>
                </c:pt>
                <c:pt idx="4735">
                  <c:v>8.7544232780604343</c:v>
                </c:pt>
                <c:pt idx="4736">
                  <c:v>8.7565052923273043</c:v>
                </c:pt>
                <c:pt idx="4737">
                  <c:v>8.7585876729716521</c:v>
                </c:pt>
                <c:pt idx="4738">
                  <c:v>8.7606704198176093</c:v>
                </c:pt>
                <c:pt idx="4739">
                  <c:v>8.7627535326893131</c:v>
                </c:pt>
                <c:pt idx="4740">
                  <c:v>8.7648370114105276</c:v>
                </c:pt>
                <c:pt idx="4741">
                  <c:v>8.7669208558048926</c:v>
                </c:pt>
                <c:pt idx="4742">
                  <c:v>8.7690050656958736</c:v>
                </c:pt>
                <c:pt idx="4743">
                  <c:v>8.7710896409066734</c:v>
                </c:pt>
                <c:pt idx="4744">
                  <c:v>8.7731745812603634</c:v>
                </c:pt>
                <c:pt idx="4745">
                  <c:v>8.7752598865798142</c:v>
                </c:pt>
                <c:pt idx="4746">
                  <c:v>8.7773455566876013</c:v>
                </c:pt>
                <c:pt idx="4747">
                  <c:v>8.7794315914062686</c:v>
                </c:pt>
                <c:pt idx="4748">
                  <c:v>8.781517990558001</c:v>
                </c:pt>
                <c:pt idx="4749">
                  <c:v>8.7836047539649087</c:v>
                </c:pt>
                <c:pt idx="4750">
                  <c:v>8.7856918814488498</c:v>
                </c:pt>
                <c:pt idx="4751">
                  <c:v>8.7877793728314586</c:v>
                </c:pt>
                <c:pt idx="4752">
                  <c:v>8.789867227934252</c:v>
                </c:pt>
                <c:pt idx="4753">
                  <c:v>8.7919554465784682</c:v>
                </c:pt>
                <c:pt idx="4754">
                  <c:v>8.7940440285852386</c:v>
                </c:pt>
                <c:pt idx="4755">
                  <c:v>8.796132973775423</c:v>
                </c:pt>
                <c:pt idx="4756">
                  <c:v>8.7982222819697196</c:v>
                </c:pt>
                <c:pt idx="4757">
                  <c:v>8.8003119529886007</c:v>
                </c:pt>
                <c:pt idx="4758">
                  <c:v>8.8024019866523915</c:v>
                </c:pt>
                <c:pt idx="4759">
                  <c:v>8.8044923827812198</c:v>
                </c:pt>
                <c:pt idx="4760">
                  <c:v>8.8065831411949524</c:v>
                </c:pt>
                <c:pt idx="4761">
                  <c:v>8.8086742617133176</c:v>
                </c:pt>
                <c:pt idx="4762">
                  <c:v>8.8107657441558782</c:v>
                </c:pt>
                <c:pt idx="4763">
                  <c:v>8.8128575883419256</c:v>
                </c:pt>
                <c:pt idx="4764">
                  <c:v>8.8149497940906052</c:v>
                </c:pt>
                <c:pt idx="4765">
                  <c:v>8.8170423612208495</c:v>
                </c:pt>
                <c:pt idx="4766">
                  <c:v>8.8191352895514115</c:v>
                </c:pt>
                <c:pt idx="4767">
                  <c:v>8.8212285789008611</c:v>
                </c:pt>
                <c:pt idx="4768">
                  <c:v>8.8233222290875339</c:v>
                </c:pt>
                <c:pt idx="4769">
                  <c:v>8.8254162399295968</c:v>
                </c:pt>
                <c:pt idx="4770">
                  <c:v>8.827510611245037</c:v>
                </c:pt>
                <c:pt idx="4771">
                  <c:v>8.8296053428516288</c:v>
                </c:pt>
                <c:pt idx="4772">
                  <c:v>8.8317004345669776</c:v>
                </c:pt>
                <c:pt idx="4773">
                  <c:v>8.8337958862084278</c:v>
                </c:pt>
                <c:pt idx="4774">
                  <c:v>8.83589169759321</c:v>
                </c:pt>
                <c:pt idx="4775">
                  <c:v>8.8379878685383453</c:v>
                </c:pt>
                <c:pt idx="4776">
                  <c:v>8.8400843988606237</c:v>
                </c:pt>
                <c:pt idx="4777">
                  <c:v>8.8421812883767004</c:v>
                </c:pt>
                <c:pt idx="4778">
                  <c:v>8.8442785369029693</c:v>
                </c:pt>
                <c:pt idx="4779">
                  <c:v>8.8463761442556699</c:v>
                </c:pt>
                <c:pt idx="4780">
                  <c:v>8.8484741102508959</c:v>
                </c:pt>
                <c:pt idx="4781">
                  <c:v>8.8505724347044747</c:v>
                </c:pt>
                <c:pt idx="4782">
                  <c:v>8.852671117432056</c:v>
                </c:pt>
                <c:pt idx="4783">
                  <c:v>8.8547701582491349</c:v>
                </c:pt>
                <c:pt idx="4784">
                  <c:v>8.8568695569709703</c:v>
                </c:pt>
                <c:pt idx="4785">
                  <c:v>8.8589693134126701</c:v>
                </c:pt>
                <c:pt idx="4786">
                  <c:v>8.8610694273891397</c:v>
                </c:pt>
                <c:pt idx="4787">
                  <c:v>8.8631698987150624</c:v>
                </c:pt>
                <c:pt idx="4788">
                  <c:v>8.8652707272049476</c:v>
                </c:pt>
                <c:pt idx="4789">
                  <c:v>8.8673719126731765</c:v>
                </c:pt>
                <c:pt idx="4790">
                  <c:v>8.8694734549338339</c:v>
                </c:pt>
                <c:pt idx="4791">
                  <c:v>8.871575353800873</c:v>
                </c:pt>
                <c:pt idx="4792">
                  <c:v>8.8736776090880696</c:v>
                </c:pt>
                <c:pt idx="4793">
                  <c:v>8.8757802206089789</c:v>
                </c:pt>
                <c:pt idx="4794">
                  <c:v>8.877883188176968</c:v>
                </c:pt>
                <c:pt idx="4795">
                  <c:v>8.8799865116052406</c:v>
                </c:pt>
                <c:pt idx="4796">
                  <c:v>8.8820901907067622</c:v>
                </c:pt>
                <c:pt idx="4797">
                  <c:v>8.8841942252943991</c:v>
                </c:pt>
                <c:pt idx="4798">
                  <c:v>8.8862986151806975</c:v>
                </c:pt>
                <c:pt idx="4799">
                  <c:v>8.8884033601781383</c:v>
                </c:pt>
                <c:pt idx="4800">
                  <c:v>8.8905084600989266</c:v>
                </c:pt>
                <c:pt idx="4801">
                  <c:v>8.8926139147551453</c:v>
                </c:pt>
                <c:pt idx="4802">
                  <c:v>8.8947197239586</c:v>
                </c:pt>
                <c:pt idx="4803">
                  <c:v>8.8968258875210235</c:v>
                </c:pt>
                <c:pt idx="4804">
                  <c:v>8.8989324052538841</c:v>
                </c:pt>
                <c:pt idx="4805">
                  <c:v>8.9010392769684916</c:v>
                </c:pt>
                <c:pt idx="4806">
                  <c:v>8.9031465024759289</c:v>
                </c:pt>
                <c:pt idx="4807">
                  <c:v>8.9052540815870902</c:v>
                </c:pt>
                <c:pt idx="4808">
                  <c:v>8.9073620141127723</c:v>
                </c:pt>
                <c:pt idx="4809">
                  <c:v>8.9094702998634716</c:v>
                </c:pt>
                <c:pt idx="4810">
                  <c:v>8.9115789386496029</c:v>
                </c:pt>
                <c:pt idx="4811">
                  <c:v>8.9136879302812844</c:v>
                </c:pt>
                <c:pt idx="4812">
                  <c:v>8.915797274568515</c:v>
                </c:pt>
                <c:pt idx="4813">
                  <c:v>8.9179069713210914</c:v>
                </c:pt>
                <c:pt idx="4814">
                  <c:v>8.9200170203486184</c:v>
                </c:pt>
                <c:pt idx="4815">
                  <c:v>8.9221274214605248</c:v>
                </c:pt>
                <c:pt idx="4816">
                  <c:v>8.9242381744660424</c:v>
                </c:pt>
                <c:pt idx="4817">
                  <c:v>8.9263492791742216</c:v>
                </c:pt>
                <c:pt idx="4818">
                  <c:v>8.9284607353939389</c:v>
                </c:pt>
                <c:pt idx="4819">
                  <c:v>8.9305725429338541</c:v>
                </c:pt>
                <c:pt idx="4820">
                  <c:v>8.9326847016024615</c:v>
                </c:pt>
                <c:pt idx="4821">
                  <c:v>8.9347972112080729</c:v>
                </c:pt>
                <c:pt idx="4822">
                  <c:v>8.9369100715588132</c:v>
                </c:pt>
                <c:pt idx="4823">
                  <c:v>8.9390232824625908</c:v>
                </c:pt>
                <c:pt idx="4824">
                  <c:v>8.941136843727179</c:v>
                </c:pt>
                <c:pt idx="4825">
                  <c:v>8.9432507551601415</c:v>
                </c:pt>
                <c:pt idx="4826">
                  <c:v>8.9453650165688554</c:v>
                </c:pt>
                <c:pt idx="4827">
                  <c:v>8.9474796277605009</c:v>
                </c:pt>
                <c:pt idx="4828">
                  <c:v>8.949594588542114</c:v>
                </c:pt>
                <c:pt idx="4829">
                  <c:v>8.9517098987204964</c:v>
                </c:pt>
                <c:pt idx="4830">
                  <c:v>8.9538255581022757</c:v>
                </c:pt>
                <c:pt idx="4831">
                  <c:v>8.9559415664939408</c:v>
                </c:pt>
                <c:pt idx="4832">
                  <c:v>8.9580579237017606</c:v>
                </c:pt>
                <c:pt idx="4833">
                  <c:v>8.9601746295317977</c:v>
                </c:pt>
                <c:pt idx="4834">
                  <c:v>8.9622916837899833</c:v>
                </c:pt>
                <c:pt idx="4835">
                  <c:v>8.9644090862820356</c:v>
                </c:pt>
                <c:pt idx="4836">
                  <c:v>8.9665268368134736</c:v>
                </c:pt>
                <c:pt idx="4837">
                  <c:v>8.9686449351896425</c:v>
                </c:pt>
                <c:pt idx="4838">
                  <c:v>8.9707633812157574</c:v>
                </c:pt>
                <c:pt idx="4839">
                  <c:v>8.97288217469678</c:v>
                </c:pt>
                <c:pt idx="4840">
                  <c:v>8.9750013154375097</c:v>
                </c:pt>
                <c:pt idx="4841">
                  <c:v>8.9771208032425687</c:v>
                </c:pt>
                <c:pt idx="4842">
                  <c:v>8.9792406379164031</c:v>
                </c:pt>
                <c:pt idx="4843">
                  <c:v>8.9813608192632834</c:v>
                </c:pt>
                <c:pt idx="4844">
                  <c:v>8.9834813470872756</c:v>
                </c:pt>
                <c:pt idx="4845">
                  <c:v>8.9856022211922699</c:v>
                </c:pt>
                <c:pt idx="4846">
                  <c:v>8.98772344138197</c:v>
                </c:pt>
                <c:pt idx="4847">
                  <c:v>8.9898450074598966</c:v>
                </c:pt>
                <c:pt idx="4848">
                  <c:v>8.9919669192294478</c:v>
                </c:pt>
                <c:pt idx="4849">
                  <c:v>8.9940891764937536</c:v>
                </c:pt>
                <c:pt idx="4850">
                  <c:v>8.9962117790558089</c:v>
                </c:pt>
                <c:pt idx="4851">
                  <c:v>8.9983347267184097</c:v>
                </c:pt>
                <c:pt idx="4852">
                  <c:v>9.0004580192841903</c:v>
                </c:pt>
                <c:pt idx="4853">
                  <c:v>9.0025816565555807</c:v>
                </c:pt>
                <c:pt idx="4854">
                  <c:v>9.0047056383348796</c:v>
                </c:pt>
                <c:pt idx="4855">
                  <c:v>9.006829964424103</c:v>
                </c:pt>
                <c:pt idx="4856">
                  <c:v>9.0089546346252121</c:v>
                </c:pt>
                <c:pt idx="4857">
                  <c:v>9.0110796487399156</c:v>
                </c:pt>
                <c:pt idx="4858">
                  <c:v>9.0132050065697538</c:v>
                </c:pt>
                <c:pt idx="4859">
                  <c:v>9.0153307079160729</c:v>
                </c:pt>
                <c:pt idx="4860">
                  <c:v>9.0174567525800615</c:v>
                </c:pt>
                <c:pt idx="4861">
                  <c:v>9.0195831403627533</c:v>
                </c:pt>
                <c:pt idx="4862">
                  <c:v>9.0217098710649424</c:v>
                </c:pt>
                <c:pt idx="4863">
                  <c:v>9.0238369444872806</c:v>
                </c:pt>
                <c:pt idx="4864">
                  <c:v>9.0259643604302333</c:v>
                </c:pt>
                <c:pt idx="4865">
                  <c:v>9.0280921186940812</c:v>
                </c:pt>
                <c:pt idx="4866">
                  <c:v>9.0302202190789576</c:v>
                </c:pt>
                <c:pt idx="4867">
                  <c:v>9.032348661384777</c:v>
                </c:pt>
                <c:pt idx="4868">
                  <c:v>9.0344774454112873</c:v>
                </c:pt>
                <c:pt idx="4869">
                  <c:v>9.0366065709580923</c:v>
                </c:pt>
                <c:pt idx="4870">
                  <c:v>9.0387360378245294</c:v>
                </c:pt>
                <c:pt idx="4871">
                  <c:v>9.0408658458098721</c:v>
                </c:pt>
                <c:pt idx="4872">
                  <c:v>9.0429959947131469</c:v>
                </c:pt>
                <c:pt idx="4873">
                  <c:v>9.0451264843332204</c:v>
                </c:pt>
                <c:pt idx="4874">
                  <c:v>9.0472573144687605</c:v>
                </c:pt>
                <c:pt idx="4875">
                  <c:v>9.0493884849182749</c:v>
                </c:pt>
                <c:pt idx="4876">
                  <c:v>9.0515199954801524</c:v>
                </c:pt>
                <c:pt idx="4877">
                  <c:v>9.0536518459524853</c:v>
                </c:pt>
                <c:pt idx="4878">
                  <c:v>9.0557840361332715</c:v>
                </c:pt>
                <c:pt idx="4879">
                  <c:v>9.0579165658203333</c:v>
                </c:pt>
                <c:pt idx="4880">
                  <c:v>9.0600494348112814</c:v>
                </c:pt>
                <c:pt idx="4881">
                  <c:v>9.0621826429035401</c:v>
                </c:pt>
                <c:pt idx="4882">
                  <c:v>9.0643161898944626</c:v>
                </c:pt>
                <c:pt idx="4883">
                  <c:v>9.0664500755810753</c:v>
                </c:pt>
                <c:pt idx="4884">
                  <c:v>9.0685842997603228</c:v>
                </c:pt>
                <c:pt idx="4885">
                  <c:v>9.0707188622289578</c:v>
                </c:pt>
                <c:pt idx="4886">
                  <c:v>9.0728537627835593</c:v>
                </c:pt>
                <c:pt idx="4887">
                  <c:v>9.074989001220521</c:v>
                </c:pt>
                <c:pt idx="4888">
                  <c:v>9.0771245773360736</c:v>
                </c:pt>
                <c:pt idx="4889">
                  <c:v>9.0792604909262433</c:v>
                </c:pt>
                <c:pt idx="4890">
                  <c:v>9.0813967417869286</c:v>
                </c:pt>
                <c:pt idx="4891">
                  <c:v>9.0835333297138146</c:v>
                </c:pt>
                <c:pt idx="4892">
                  <c:v>9.0856702545024266</c:v>
                </c:pt>
                <c:pt idx="4893">
                  <c:v>9.0878075159481497</c:v>
                </c:pt>
                <c:pt idx="4894">
                  <c:v>9.0899451138461096</c:v>
                </c:pt>
                <c:pt idx="4895">
                  <c:v>9.0920830479913679</c:v>
                </c:pt>
                <c:pt idx="4896">
                  <c:v>9.0942213181787093</c:v>
                </c:pt>
                <c:pt idx="4897">
                  <c:v>9.096359924202817</c:v>
                </c:pt>
                <c:pt idx="4898">
                  <c:v>9.0984988658581365</c:v>
                </c:pt>
                <c:pt idx="4899">
                  <c:v>9.1006381429390526</c:v>
                </c:pt>
                <c:pt idx="4900">
                  <c:v>9.1027777552396305</c:v>
                </c:pt>
                <c:pt idx="4901">
                  <c:v>9.104917702553891</c:v>
                </c:pt>
                <c:pt idx="4902">
                  <c:v>9.1070579846756132</c:v>
                </c:pt>
                <c:pt idx="4903">
                  <c:v>9.1091986013983917</c:v>
                </c:pt>
                <c:pt idx="4904">
                  <c:v>9.1113395525157195</c:v>
                </c:pt>
                <c:pt idx="4905">
                  <c:v>9.1134808378208714</c:v>
                </c:pt>
                <c:pt idx="4906">
                  <c:v>9.1156224571069036</c:v>
                </c:pt>
                <c:pt idx="4907">
                  <c:v>9.1177644101667958</c:v>
                </c:pt>
                <c:pt idx="4908">
                  <c:v>9.1199066967932989</c:v>
                </c:pt>
                <c:pt idx="4909">
                  <c:v>9.122049316779032</c:v>
                </c:pt>
                <c:pt idx="4910">
                  <c:v>9.1241922699163691</c:v>
                </c:pt>
                <c:pt idx="4911">
                  <c:v>9.1263355559976009</c:v>
                </c:pt>
                <c:pt idx="4912">
                  <c:v>9.1284791748147729</c:v>
                </c:pt>
                <c:pt idx="4913">
                  <c:v>9.1306231261598398</c:v>
                </c:pt>
                <c:pt idx="4914">
                  <c:v>9.1327674098245044</c:v>
                </c:pt>
                <c:pt idx="4915">
                  <c:v>9.1349120256003484</c:v>
                </c:pt>
                <c:pt idx="4916">
                  <c:v>9.1370569732787601</c:v>
                </c:pt>
                <c:pt idx="4917">
                  <c:v>9.1392022526509891</c:v>
                </c:pt>
                <c:pt idx="4918">
                  <c:v>9.141347863508102</c:v>
                </c:pt>
                <c:pt idx="4919">
                  <c:v>9.1434938056409845</c:v>
                </c:pt>
                <c:pt idx="4920">
                  <c:v>9.145640078840314</c:v>
                </c:pt>
                <c:pt idx="4921">
                  <c:v>9.1477866828967134</c:v>
                </c:pt>
                <c:pt idx="4922">
                  <c:v>9.1499336176005226</c:v>
                </c:pt>
                <c:pt idx="4923">
                  <c:v>9.1520808827419877</c:v>
                </c:pt>
                <c:pt idx="4924">
                  <c:v>9.1542284781111185</c:v>
                </c:pt>
                <c:pt idx="4925">
                  <c:v>9.1563764034977861</c:v>
                </c:pt>
                <c:pt idx="4926">
                  <c:v>9.1585246586917659</c:v>
                </c:pt>
                <c:pt idx="4927">
                  <c:v>9.1606732434825666</c:v>
                </c:pt>
                <c:pt idx="4928">
                  <c:v>9.1628221576595354</c:v>
                </c:pt>
                <c:pt idx="4929">
                  <c:v>9.1649714010119219</c:v>
                </c:pt>
                <c:pt idx="4930">
                  <c:v>9.1671209733287462</c:v>
                </c:pt>
                <c:pt idx="4931">
                  <c:v>9.1692708743988831</c:v>
                </c:pt>
                <c:pt idx="4932">
                  <c:v>9.1714211040110527</c:v>
                </c:pt>
                <c:pt idx="4933">
                  <c:v>9.173571661953785</c:v>
                </c:pt>
                <c:pt idx="4934">
                  <c:v>9.1757225480154485</c:v>
                </c:pt>
                <c:pt idx="4935">
                  <c:v>9.1778737619842428</c:v>
                </c:pt>
                <c:pt idx="4936">
                  <c:v>9.1800253036482111</c:v>
                </c:pt>
                <c:pt idx="4937">
                  <c:v>9.1821771727952459</c:v>
                </c:pt>
                <c:pt idx="4938">
                  <c:v>9.1843293692130423</c:v>
                </c:pt>
                <c:pt idx="4939">
                  <c:v>9.1864818926891481</c:v>
                </c:pt>
                <c:pt idx="4940">
                  <c:v>9.188634743010919</c:v>
                </c:pt>
                <c:pt idx="4941">
                  <c:v>9.1907879199656222</c:v>
                </c:pt>
                <c:pt idx="4942">
                  <c:v>9.1929414233402316</c:v>
                </c:pt>
                <c:pt idx="4943">
                  <c:v>9.1950952529216803</c:v>
                </c:pt>
                <c:pt idx="4944">
                  <c:v>9.1972494084966652</c:v>
                </c:pt>
                <c:pt idx="4945">
                  <c:v>9.1994038898517498</c:v>
                </c:pt>
                <c:pt idx="4946">
                  <c:v>9.2015586967733025</c:v>
                </c:pt>
                <c:pt idx="4947">
                  <c:v>9.2037138290475724</c:v>
                </c:pt>
                <c:pt idx="4948">
                  <c:v>9.2058692864606311</c:v>
                </c:pt>
                <c:pt idx="4949">
                  <c:v>9.208025068798328</c:v>
                </c:pt>
                <c:pt idx="4950">
                  <c:v>9.2101811758464063</c:v>
                </c:pt>
                <c:pt idx="4951">
                  <c:v>9.2123376073904453</c:v>
                </c:pt>
                <c:pt idx="4952">
                  <c:v>9.2144943632158718</c:v>
                </c:pt>
                <c:pt idx="4953">
                  <c:v>9.2166514431079083</c:v>
                </c:pt>
                <c:pt idx="4954">
                  <c:v>9.2188088468516298</c:v>
                </c:pt>
                <c:pt idx="4955">
                  <c:v>9.220966574231964</c:v>
                </c:pt>
                <c:pt idx="4956">
                  <c:v>9.2231246250336589</c:v>
                </c:pt>
                <c:pt idx="4957">
                  <c:v>9.2252829990413119</c:v>
                </c:pt>
                <c:pt idx="4958">
                  <c:v>9.2274416960393477</c:v>
                </c:pt>
                <c:pt idx="4959">
                  <c:v>9.2296007158120386</c:v>
                </c:pt>
                <c:pt idx="4960">
                  <c:v>9.2317600581434753</c:v>
                </c:pt>
                <c:pt idx="4961">
                  <c:v>9.2339197228176388</c:v>
                </c:pt>
                <c:pt idx="4962">
                  <c:v>9.2360797096182807</c:v>
                </c:pt>
                <c:pt idx="4963">
                  <c:v>9.2382400183290567</c:v>
                </c:pt>
                <c:pt idx="4964">
                  <c:v>9.2404006487333739</c:v>
                </c:pt>
                <c:pt idx="4965">
                  <c:v>9.2425616006145788</c:v>
                </c:pt>
                <c:pt idx="4966">
                  <c:v>9.2447228737558085</c:v>
                </c:pt>
                <c:pt idx="4967">
                  <c:v>9.2468844679399975</c:v>
                </c:pt>
                <c:pt idx="4968">
                  <c:v>9.2490463829500396</c:v>
                </c:pt>
                <c:pt idx="4969">
                  <c:v>9.2512086185685387</c:v>
                </c:pt>
                <c:pt idx="4970">
                  <c:v>9.2533711745779907</c:v>
                </c:pt>
                <c:pt idx="4971">
                  <c:v>9.2555340507608026</c:v>
                </c:pt>
                <c:pt idx="4972">
                  <c:v>9.2576972468990757</c:v>
                </c:pt>
                <c:pt idx="4973">
                  <c:v>9.2598607627748653</c:v>
                </c:pt>
                <c:pt idx="4974">
                  <c:v>9.2620245981700347</c:v>
                </c:pt>
                <c:pt idx="4975">
                  <c:v>9.2641887528662856</c:v>
                </c:pt>
                <c:pt idx="4976">
                  <c:v>9.2663532266451547</c:v>
                </c:pt>
                <c:pt idx="4977">
                  <c:v>9.2685180192880541</c:v>
                </c:pt>
                <c:pt idx="4978">
                  <c:v>9.270683130576165</c:v>
                </c:pt>
                <c:pt idx="4979">
                  <c:v>9.272848560290603</c:v>
                </c:pt>
                <c:pt idx="4980">
                  <c:v>9.2750143082122651</c:v>
                </c:pt>
                <c:pt idx="4981">
                  <c:v>9.2771803741218921</c:v>
                </c:pt>
                <c:pt idx="4982">
                  <c:v>9.2793467578001056</c:v>
                </c:pt>
                <c:pt idx="4983">
                  <c:v>9.2815134590273374</c:v>
                </c:pt>
                <c:pt idx="4984">
                  <c:v>9.2836804775838733</c:v>
                </c:pt>
                <c:pt idx="4985">
                  <c:v>9.2858478132497861</c:v>
                </c:pt>
                <c:pt idx="4986">
                  <c:v>9.2880154658051133</c:v>
                </c:pt>
                <c:pt idx="4987">
                  <c:v>9.2901834350296362</c:v>
                </c:pt>
                <c:pt idx="4988">
                  <c:v>9.292351720703028</c:v>
                </c:pt>
                <c:pt idx="4989">
                  <c:v>9.2945203226047823</c:v>
                </c:pt>
                <c:pt idx="4990">
                  <c:v>9.2966892405142278</c:v>
                </c:pt>
                <c:pt idx="4991">
                  <c:v>9.298858474210574</c:v>
                </c:pt>
                <c:pt idx="4992">
                  <c:v>9.3010280234728508</c:v>
                </c:pt>
                <c:pt idx="4993">
                  <c:v>9.3031978880799073</c:v>
                </c:pt>
                <c:pt idx="4994">
                  <c:v>9.3053680678104982</c:v>
                </c:pt>
                <c:pt idx="4995">
                  <c:v>9.3075385624431988</c:v>
                </c:pt>
                <c:pt idx="4996">
                  <c:v>9.3097093717563766</c:v>
                </c:pt>
                <c:pt idx="4997">
                  <c:v>9.3118804955283263</c:v>
                </c:pt>
                <c:pt idx="4998">
                  <c:v>9.3140519335371259</c:v>
                </c:pt>
                <c:pt idx="4999">
                  <c:v>9.3162236855607645</c:v>
                </c:pt>
                <c:pt idx="5000">
                  <c:v>9.3183957513770164</c:v>
                </c:pt>
                <c:pt idx="5001">
                  <c:v>9.3205681307635118</c:v>
                </c:pt>
                <c:pt idx="5002">
                  <c:v>9.3227408234977549</c:v>
                </c:pt>
                <c:pt idx="5003">
                  <c:v>9.3249138293570581</c:v>
                </c:pt>
                <c:pt idx="5004">
                  <c:v>9.3270871481186521</c:v>
                </c:pt>
                <c:pt idx="5005">
                  <c:v>9.3292607795595046</c:v>
                </c:pt>
                <c:pt idx="5006">
                  <c:v>9.3314347234565425</c:v>
                </c:pt>
                <c:pt idx="5007">
                  <c:v>9.3336089795864421</c:v>
                </c:pt>
                <c:pt idx="5008">
                  <c:v>9.3357835477258337</c:v>
                </c:pt>
                <c:pt idx="5009">
                  <c:v>9.3379584276510883</c:v>
                </c:pt>
                <c:pt idx="5010">
                  <c:v>9.3401336191384861</c:v>
                </c:pt>
                <c:pt idx="5011">
                  <c:v>9.342309121964151</c:v>
                </c:pt>
                <c:pt idx="5012">
                  <c:v>9.3444849359040436</c:v>
                </c:pt>
                <c:pt idx="5013">
                  <c:v>9.3466610607339753</c:v>
                </c:pt>
                <c:pt idx="5014">
                  <c:v>9.3488374962296046</c:v>
                </c:pt>
                <c:pt idx="5015">
                  <c:v>9.3510142421664639</c:v>
                </c:pt>
                <c:pt idx="5016">
                  <c:v>9.3531912983198957</c:v>
                </c:pt>
                <c:pt idx="5017">
                  <c:v>9.3553686644650824</c:v>
                </c:pt>
                <c:pt idx="5018">
                  <c:v>9.3575463403771284</c:v>
                </c:pt>
                <c:pt idx="5019">
                  <c:v>9.3597243258309231</c:v>
                </c:pt>
                <c:pt idx="5020">
                  <c:v>9.3619026206012315</c:v>
                </c:pt>
                <c:pt idx="5021">
                  <c:v>9.3640812244626446</c:v>
                </c:pt>
                <c:pt idx="5022">
                  <c:v>9.3662601371896574</c:v>
                </c:pt>
                <c:pt idx="5023">
                  <c:v>9.3684393585565306</c:v>
                </c:pt>
                <c:pt idx="5024">
                  <c:v>9.3706188883374928</c:v>
                </c:pt>
                <c:pt idx="5025">
                  <c:v>9.3727987263064865</c:v>
                </c:pt>
                <c:pt idx="5026">
                  <c:v>9.3749788722374277</c:v>
                </c:pt>
                <c:pt idx="5027">
                  <c:v>9.3771593259040209</c:v>
                </c:pt>
                <c:pt idx="5028">
                  <c:v>9.3793400870798074</c:v>
                </c:pt>
                <c:pt idx="5029">
                  <c:v>9.381521155538243</c:v>
                </c:pt>
                <c:pt idx="5030">
                  <c:v>9.3837025310525686</c:v>
                </c:pt>
                <c:pt idx="5031">
                  <c:v>9.3858842133959275</c:v>
                </c:pt>
                <c:pt idx="5032">
                  <c:v>9.3880662023412764</c:v>
                </c:pt>
                <c:pt idx="5033">
                  <c:v>9.3902484976614922</c:v>
                </c:pt>
                <c:pt idx="5034">
                  <c:v>9.3924310991291922</c:v>
                </c:pt>
                <c:pt idx="5035">
                  <c:v>9.3946140065169459</c:v>
                </c:pt>
                <c:pt idx="5036">
                  <c:v>9.3967972195971594</c:v>
                </c:pt>
                <c:pt idx="5037">
                  <c:v>9.3989807381420363</c:v>
                </c:pt>
                <c:pt idx="5038">
                  <c:v>9.4011645619236948</c:v>
                </c:pt>
                <c:pt idx="5039">
                  <c:v>9.4033486907140755</c:v>
                </c:pt>
                <c:pt idx="5040">
                  <c:v>9.4055331242849789</c:v>
                </c:pt>
                <c:pt idx="5041">
                  <c:v>9.4077178624081057</c:v>
                </c:pt>
                <c:pt idx="5042">
                  <c:v>9.4099029048549259</c:v>
                </c:pt>
                <c:pt idx="5043">
                  <c:v>9.4120882513968134</c:v>
                </c:pt>
                <c:pt idx="5044">
                  <c:v>9.4142739018050001</c:v>
                </c:pt>
                <c:pt idx="5045">
                  <c:v>9.4164598558505634</c:v>
                </c:pt>
                <c:pt idx="5046">
                  <c:v>9.4186461133044244</c:v>
                </c:pt>
                <c:pt idx="5047">
                  <c:v>9.4208326739373849</c:v>
                </c:pt>
                <c:pt idx="5048">
                  <c:v>9.4230195375201067</c:v>
                </c:pt>
                <c:pt idx="5049">
                  <c:v>9.4252067038230631</c:v>
                </c:pt>
                <c:pt idx="5050">
                  <c:v>9.4273941726166335</c:v>
                </c:pt>
                <c:pt idx="5051">
                  <c:v>9.4295819436710246</c:v>
                </c:pt>
                <c:pt idx="5052">
                  <c:v>9.4317700167562908</c:v>
                </c:pt>
                <c:pt idx="5053">
                  <c:v>9.4339583916423777</c:v>
                </c:pt>
                <c:pt idx="5054">
                  <c:v>9.4361470680991069</c:v>
                </c:pt>
                <c:pt idx="5055">
                  <c:v>9.4383360458960563</c:v>
                </c:pt>
                <c:pt idx="5056">
                  <c:v>9.4405253248027385</c:v>
                </c:pt>
                <c:pt idx="5057">
                  <c:v>9.4427149045885521</c:v>
                </c:pt>
                <c:pt idx="5058">
                  <c:v>9.4449047850226844</c:v>
                </c:pt>
                <c:pt idx="5059">
                  <c:v>9.4470949658741983</c:v>
                </c:pt>
                <c:pt idx="5060">
                  <c:v>9.4492854469120768</c:v>
                </c:pt>
                <c:pt idx="5061">
                  <c:v>9.4514762279050366</c:v>
                </c:pt>
                <c:pt idx="5062">
                  <c:v>9.4536673086217977</c:v>
                </c:pt>
                <c:pt idx="5063">
                  <c:v>9.4558586888307996</c:v>
                </c:pt>
                <c:pt idx="5064">
                  <c:v>9.4580503683004835</c:v>
                </c:pt>
                <c:pt idx="5065">
                  <c:v>9.4602423467990508</c:v>
                </c:pt>
                <c:pt idx="5066">
                  <c:v>9.4624346240945716</c:v>
                </c:pt>
                <c:pt idx="5067">
                  <c:v>9.4646271999550216</c:v>
                </c:pt>
                <c:pt idx="5068">
                  <c:v>9.4668200741481741</c:v>
                </c:pt>
                <c:pt idx="5069">
                  <c:v>9.4690132464417243</c:v>
                </c:pt>
                <c:pt idx="5070">
                  <c:v>9.471206716603195</c:v>
                </c:pt>
                <c:pt idx="5071">
                  <c:v>9.4734004843999777</c:v>
                </c:pt>
                <c:pt idx="5072">
                  <c:v>9.475594549599311</c:v>
                </c:pt>
                <c:pt idx="5073">
                  <c:v>9.4777889119683323</c:v>
                </c:pt>
                <c:pt idx="5074">
                  <c:v>9.4799835712739977</c:v>
                </c:pt>
                <c:pt idx="5075">
                  <c:v>9.4821785272831303</c:v>
                </c:pt>
                <c:pt idx="5076">
                  <c:v>9.4843737797624268</c:v>
                </c:pt>
                <c:pt idx="5077">
                  <c:v>9.4865693284784793</c:v>
                </c:pt>
                <c:pt idx="5078">
                  <c:v>9.4887651731976845</c:v>
                </c:pt>
                <c:pt idx="5079">
                  <c:v>9.4909613136863324</c:v>
                </c:pt>
                <c:pt idx="5080">
                  <c:v>9.4931577497105462</c:v>
                </c:pt>
                <c:pt idx="5081">
                  <c:v>9.4953544810363848</c:v>
                </c:pt>
                <c:pt idx="5082">
                  <c:v>9.497551507429673</c:v>
                </c:pt>
                <c:pt idx="5083">
                  <c:v>9.4997488286561609</c:v>
                </c:pt>
                <c:pt idx="5084">
                  <c:v>9.5019464444814687</c:v>
                </c:pt>
                <c:pt idx="5085">
                  <c:v>9.5041443546710287</c:v>
                </c:pt>
                <c:pt idx="5086">
                  <c:v>9.5063425589901804</c:v>
                </c:pt>
                <c:pt idx="5087">
                  <c:v>9.5085410572041127</c:v>
                </c:pt>
                <c:pt idx="5088">
                  <c:v>9.5107398490779005</c:v>
                </c:pt>
                <c:pt idx="5089">
                  <c:v>9.512938934376459</c:v>
                </c:pt>
                <c:pt idx="5090">
                  <c:v>9.5151383128645346</c:v>
                </c:pt>
                <c:pt idx="5091">
                  <c:v>9.5173379843068062</c:v>
                </c:pt>
                <c:pt idx="5092">
                  <c:v>9.5195379484678142</c:v>
                </c:pt>
                <c:pt idx="5093">
                  <c:v>9.5217382051118982</c:v>
                </c:pt>
                <c:pt idx="5094">
                  <c:v>9.5239387540033373</c:v>
                </c:pt>
                <c:pt idx="5095">
                  <c:v>9.5261395949062102</c:v>
                </c:pt>
                <c:pt idx="5096">
                  <c:v>9.5283407275845331</c:v>
                </c:pt>
                <c:pt idx="5097">
                  <c:v>9.5305421518021287</c:v>
                </c:pt>
                <c:pt idx="5098">
                  <c:v>9.5327438673227096</c:v>
                </c:pt>
                <c:pt idx="5099">
                  <c:v>9.5349458739098694</c:v>
                </c:pt>
                <c:pt idx="5100">
                  <c:v>9.5371481713270487</c:v>
                </c:pt>
                <c:pt idx="5101">
                  <c:v>9.5393507593375499</c:v>
                </c:pt>
                <c:pt idx="5102">
                  <c:v>9.5415536377045438</c:v>
                </c:pt>
                <c:pt idx="5103">
                  <c:v>9.5437568061911264</c:v>
                </c:pt>
                <c:pt idx="5104">
                  <c:v>9.5459602645601755</c:v>
                </c:pt>
                <c:pt idx="5105">
                  <c:v>9.5481640125744676</c:v>
                </c:pt>
                <c:pt idx="5106">
                  <c:v>9.5503680499966972</c:v>
                </c:pt>
                <c:pt idx="5107">
                  <c:v>9.5525723765893513</c:v>
                </c:pt>
                <c:pt idx="5108">
                  <c:v>9.5547769921148404</c:v>
                </c:pt>
                <c:pt idx="5109">
                  <c:v>9.5569818963354258</c:v>
                </c:pt>
                <c:pt idx="5110">
                  <c:v>9.5591870890132142</c:v>
                </c:pt>
                <c:pt idx="5111">
                  <c:v>9.561392569910204</c:v>
                </c:pt>
                <c:pt idx="5112">
                  <c:v>9.5635983387882888</c:v>
                </c:pt>
                <c:pt idx="5113">
                  <c:v>9.5658043954092093</c:v>
                </c:pt>
                <c:pt idx="5114">
                  <c:v>9.5680107395345413</c:v>
                </c:pt>
                <c:pt idx="5115">
                  <c:v>9.5702173709257803</c:v>
                </c:pt>
                <c:pt idx="5116">
                  <c:v>9.5724242893442835</c:v>
                </c:pt>
                <c:pt idx="5117">
                  <c:v>9.5746314945512623</c:v>
                </c:pt>
                <c:pt idx="5118">
                  <c:v>9.576838986307818</c:v>
                </c:pt>
                <c:pt idx="5119">
                  <c:v>9.5790467643749118</c:v>
                </c:pt>
                <c:pt idx="5120">
                  <c:v>9.5812548285133587</c:v>
                </c:pt>
                <c:pt idx="5121">
                  <c:v>9.5834631784838695</c:v>
                </c:pt>
                <c:pt idx="5122">
                  <c:v>9.5856718140470552</c:v>
                </c:pt>
                <c:pt idx="5123">
                  <c:v>9.5878807349633348</c:v>
                </c:pt>
                <c:pt idx="5124">
                  <c:v>9.5900899409930194</c:v>
                </c:pt>
                <c:pt idx="5125">
                  <c:v>9.5922994318963379</c:v>
                </c:pt>
                <c:pt idx="5126">
                  <c:v>9.5945092074333491</c:v>
                </c:pt>
                <c:pt idx="5127">
                  <c:v>9.5967192673639712</c:v>
                </c:pt>
                <c:pt idx="5128">
                  <c:v>9.5989296114480247</c:v>
                </c:pt>
                <c:pt idx="5129">
                  <c:v>9.6011402394452432</c:v>
                </c:pt>
                <c:pt idx="5130">
                  <c:v>9.603351151115108</c:v>
                </c:pt>
                <c:pt idx="5131">
                  <c:v>9.6055623462171464</c:v>
                </c:pt>
                <c:pt idx="5132">
                  <c:v>9.607773824510577</c:v>
                </c:pt>
                <c:pt idx="5133">
                  <c:v>9.6099855857546732</c:v>
                </c:pt>
                <c:pt idx="5134">
                  <c:v>9.6121976297084135</c:v>
                </c:pt>
                <c:pt idx="5135">
                  <c:v>9.6144099561307943</c:v>
                </c:pt>
                <c:pt idx="5136">
                  <c:v>9.6166225647805685</c:v>
                </c:pt>
                <c:pt idx="5137">
                  <c:v>9.6188354554164555</c:v>
                </c:pt>
                <c:pt idx="5138">
                  <c:v>9.6210486277970233</c:v>
                </c:pt>
                <c:pt idx="5139">
                  <c:v>9.6232620816806929</c:v>
                </c:pt>
                <c:pt idx="5140">
                  <c:v>9.6254758168257553</c:v>
                </c:pt>
                <c:pt idx="5141">
                  <c:v>9.6276898329904466</c:v>
                </c:pt>
                <c:pt idx="5142">
                  <c:v>9.6299041299327914</c:v>
                </c:pt>
                <c:pt idx="5143">
                  <c:v>9.6321187074107542</c:v>
                </c:pt>
                <c:pt idx="5144">
                  <c:v>9.6343335651821302</c:v>
                </c:pt>
                <c:pt idx="5145">
                  <c:v>9.6365487030046122</c:v>
                </c:pt>
                <c:pt idx="5146">
                  <c:v>9.6387641206358126</c:v>
                </c:pt>
                <c:pt idx="5147">
                  <c:v>9.6409798178331378</c:v>
                </c:pt>
                <c:pt idx="5148">
                  <c:v>9.6431957943539413</c:v>
                </c:pt>
                <c:pt idx="5149">
                  <c:v>9.6454120499554321</c:v>
                </c:pt>
                <c:pt idx="5150">
                  <c:v>9.6476285843946794</c:v>
                </c:pt>
                <c:pt idx="5151">
                  <c:v>9.6498453974286438</c:v>
                </c:pt>
                <c:pt idx="5152">
                  <c:v>9.6520624888141846</c:v>
                </c:pt>
                <c:pt idx="5153">
                  <c:v>9.654279858307989</c:v>
                </c:pt>
                <c:pt idx="5154">
                  <c:v>9.6564975056667102</c:v>
                </c:pt>
                <c:pt idx="5155">
                  <c:v>9.6587154306467653</c:v>
                </c:pt>
                <c:pt idx="5156">
                  <c:v>9.6609336330045572</c:v>
                </c:pt>
                <c:pt idx="5157">
                  <c:v>9.6631521124963395</c:v>
                </c:pt>
                <c:pt idx="5158">
                  <c:v>9.665370868878167</c:v>
                </c:pt>
                <c:pt idx="5159">
                  <c:v>9.6675899019061049</c:v>
                </c:pt>
                <c:pt idx="5160">
                  <c:v>9.6698092113359877</c:v>
                </c:pt>
                <c:pt idx="5161">
                  <c:v>9.672028796923593</c:v>
                </c:pt>
                <c:pt idx="5162">
                  <c:v>9.6742486584245668</c:v>
                </c:pt>
                <c:pt idx="5163">
                  <c:v>9.6764687955944435</c:v>
                </c:pt>
                <c:pt idx="5164">
                  <c:v>9.6786892081885938</c:v>
                </c:pt>
                <c:pt idx="5165">
                  <c:v>9.6809098959623299</c:v>
                </c:pt>
                <c:pt idx="5166">
                  <c:v>9.6831308586708253</c:v>
                </c:pt>
                <c:pt idx="5167">
                  <c:v>9.6853520960691064</c:v>
                </c:pt>
                <c:pt idx="5168">
                  <c:v>9.687573607912114</c:v>
                </c:pt>
                <c:pt idx="5169">
                  <c:v>9.6897953939546735</c:v>
                </c:pt>
                <c:pt idx="5170">
                  <c:v>9.6920174539514754</c:v>
                </c:pt>
                <c:pt idx="5171">
                  <c:v>9.694239787657116</c:v>
                </c:pt>
                <c:pt idx="5172">
                  <c:v>9.69646239482603</c:v>
                </c:pt>
                <c:pt idx="5173">
                  <c:v>9.6986852752126076</c:v>
                </c:pt>
                <c:pt idx="5174">
                  <c:v>9.7009084285710419</c:v>
                </c:pt>
                <c:pt idx="5175">
                  <c:v>9.703131854655469</c:v>
                </c:pt>
                <c:pt idx="5176">
                  <c:v>9.7053555532199187</c:v>
                </c:pt>
                <c:pt idx="5177">
                  <c:v>9.7075795240181986</c:v>
                </c:pt>
                <c:pt idx="5178">
                  <c:v>9.7098037668041499</c:v>
                </c:pt>
                <c:pt idx="5179">
                  <c:v>9.7120282813314063</c:v>
                </c:pt>
                <c:pt idx="5180">
                  <c:v>9.7142530673535141</c:v>
                </c:pt>
                <c:pt idx="5181">
                  <c:v>9.7164781246238707</c:v>
                </c:pt>
                <c:pt idx="5182">
                  <c:v>9.7187034528958147</c:v>
                </c:pt>
                <c:pt idx="5183">
                  <c:v>9.7209290519225497</c:v>
                </c:pt>
                <c:pt idx="5184">
                  <c:v>9.7231549214571302</c:v>
                </c:pt>
                <c:pt idx="5185">
                  <c:v>9.7253810612525502</c:v>
                </c:pt>
                <c:pt idx="5186">
                  <c:v>9.7276074710616616</c:v>
                </c:pt>
                <c:pt idx="5187">
                  <c:v>9.7298341506372132</c:v>
                </c:pt>
                <c:pt idx="5188">
                  <c:v>9.7320610997318298</c:v>
                </c:pt>
                <c:pt idx="5189">
                  <c:v>9.7342883180980078</c:v>
                </c:pt>
                <c:pt idx="5190">
                  <c:v>9.7365158054882031</c:v>
                </c:pt>
                <c:pt idx="5191">
                  <c:v>9.7387435616546618</c:v>
                </c:pt>
                <c:pt idx="5192">
                  <c:v>9.7409715863496018</c:v>
                </c:pt>
                <c:pt idx="5193">
                  <c:v>9.7431998793250507</c:v>
                </c:pt>
                <c:pt idx="5194">
                  <c:v>9.7454284403330078</c:v>
                </c:pt>
                <c:pt idx="5195">
                  <c:v>9.7476572691253089</c:v>
                </c:pt>
                <c:pt idx="5196">
                  <c:v>9.7498863654536763</c:v>
                </c:pt>
                <c:pt idx="5197">
                  <c:v>9.7521157290697591</c:v>
                </c:pt>
                <c:pt idx="5198">
                  <c:v>9.7543453597250434</c:v>
                </c:pt>
                <c:pt idx="5199">
                  <c:v>9.7565752571709421</c:v>
                </c:pt>
                <c:pt idx="5200">
                  <c:v>9.7588054211587796</c:v>
                </c:pt>
                <c:pt idx="5201">
                  <c:v>9.7610358514397078</c:v>
                </c:pt>
                <c:pt idx="5202">
                  <c:v>9.7632665477647951</c:v>
                </c:pt>
                <c:pt idx="5203">
                  <c:v>9.7654975098850336</c:v>
                </c:pt>
                <c:pt idx="5204">
                  <c:v>9.767728737551284</c:v>
                </c:pt>
                <c:pt idx="5205">
                  <c:v>9.7699602305142683</c:v>
                </c:pt>
                <c:pt idx="5206">
                  <c:v>9.7721919885246322</c:v>
                </c:pt>
                <c:pt idx="5207">
                  <c:v>9.7744240113329166</c:v>
                </c:pt>
                <c:pt idx="5208">
                  <c:v>9.7766562986895593</c:v>
                </c:pt>
                <c:pt idx="5209">
                  <c:v>9.7788888503448295</c:v>
                </c:pt>
                <c:pt idx="5210">
                  <c:v>9.7811216660489517</c:v>
                </c:pt>
                <c:pt idx="5211">
                  <c:v>9.7833547455520549</c:v>
                </c:pt>
                <c:pt idx="5212">
                  <c:v>9.7855880886041202</c:v>
                </c:pt>
                <c:pt idx="5213">
                  <c:v>9.7878216949550136</c:v>
                </c:pt>
                <c:pt idx="5214">
                  <c:v>9.7900555643545086</c:v>
                </c:pt>
                <c:pt idx="5215">
                  <c:v>9.7922896965522988</c:v>
                </c:pt>
                <c:pt idx="5216">
                  <c:v>9.7945240912979603</c:v>
                </c:pt>
                <c:pt idx="5217">
                  <c:v>9.796758748340924</c:v>
                </c:pt>
                <c:pt idx="5218">
                  <c:v>9.7989936674305511</c:v>
                </c:pt>
                <c:pt idx="5219">
                  <c:v>9.8012288483160983</c:v>
                </c:pt>
                <c:pt idx="5220">
                  <c:v>9.8034642907467031</c:v>
                </c:pt>
                <c:pt idx="5221">
                  <c:v>9.8056999944714125</c:v>
                </c:pt>
                <c:pt idx="5222">
                  <c:v>9.8079359592391562</c:v>
                </c:pt>
                <c:pt idx="5223">
                  <c:v>9.8101721847987466</c:v>
                </c:pt>
                <c:pt idx="5224">
                  <c:v>9.8124086708989413</c:v>
                </c:pt>
                <c:pt idx="5225">
                  <c:v>9.8146454172883271</c:v>
                </c:pt>
                <c:pt idx="5226">
                  <c:v>9.8168824237154393</c:v>
                </c:pt>
                <c:pt idx="5227">
                  <c:v>9.819119689928689</c:v>
                </c:pt>
                <c:pt idx="5228">
                  <c:v>9.8213572156763824</c:v>
                </c:pt>
                <c:pt idx="5229">
                  <c:v>9.8235950007067263</c:v>
                </c:pt>
                <c:pt idx="5230">
                  <c:v>9.8258330447678315</c:v>
                </c:pt>
                <c:pt idx="5231">
                  <c:v>9.828071347607672</c:v>
                </c:pt>
                <c:pt idx="5232">
                  <c:v>9.8303099089741881</c:v>
                </c:pt>
                <c:pt idx="5233">
                  <c:v>9.8325487286151319</c:v>
                </c:pt>
                <c:pt idx="5234">
                  <c:v>9.8347878062782499</c:v>
                </c:pt>
                <c:pt idx="5235">
                  <c:v>9.8370271417110846</c:v>
                </c:pt>
                <c:pt idx="5236">
                  <c:v>9.83926673466115</c:v>
                </c:pt>
                <c:pt idx="5237">
                  <c:v>9.8415065848758321</c:v>
                </c:pt>
                <c:pt idx="5238">
                  <c:v>9.8437466921024299</c:v>
                </c:pt>
                <c:pt idx="5239">
                  <c:v>9.8459870560880933</c:v>
                </c:pt>
                <c:pt idx="5240">
                  <c:v>9.8482276765799739</c:v>
                </c:pt>
                <c:pt idx="5241">
                  <c:v>9.8504685533250242</c:v>
                </c:pt>
                <c:pt idx="5242">
                  <c:v>9.8527096860701242</c:v>
                </c:pt>
                <c:pt idx="5243">
                  <c:v>9.8549510745620683</c:v>
                </c:pt>
                <c:pt idx="5244">
                  <c:v>9.8571927185475552</c:v>
                </c:pt>
                <c:pt idx="5245">
                  <c:v>9.8594346177731431</c:v>
                </c:pt>
                <c:pt idx="5246">
                  <c:v>9.8616767719853691</c:v>
                </c:pt>
                <c:pt idx="5247">
                  <c:v>9.86391918093058</c:v>
                </c:pt>
                <c:pt idx="5248">
                  <c:v>9.8661618443550978</c:v>
                </c:pt>
                <c:pt idx="5249">
                  <c:v>9.8684047620051025</c:v>
                </c:pt>
                <c:pt idx="5250">
                  <c:v>9.8706479336267137</c:v>
                </c:pt>
                <c:pt idx="5251">
                  <c:v>9.8728913589658855</c:v>
                </c:pt>
                <c:pt idx="5252">
                  <c:v>9.8751350377685636</c:v>
                </c:pt>
                <c:pt idx="5253">
                  <c:v>9.877378969780521</c:v>
                </c:pt>
                <c:pt idx="5254">
                  <c:v>9.8796231547474793</c:v>
                </c:pt>
                <c:pt idx="5255">
                  <c:v>9.8818675924150359</c:v>
                </c:pt>
                <c:pt idx="5256">
                  <c:v>9.8841122825287258</c:v>
                </c:pt>
                <c:pt idx="5257">
                  <c:v>9.8863572248339544</c:v>
                </c:pt>
                <c:pt idx="5258">
                  <c:v>9.888602419076042</c:v>
                </c:pt>
                <c:pt idx="5259">
                  <c:v>9.8908478650001914</c:v>
                </c:pt>
                <c:pt idx="5260">
                  <c:v>9.8930935623515701</c:v>
                </c:pt>
                <c:pt idx="5261">
                  <c:v>9.8953395108751785</c:v>
                </c:pt>
                <c:pt idx="5262">
                  <c:v>9.8975857103159726</c:v>
                </c:pt>
                <c:pt idx="5263">
                  <c:v>9.8998321604188089</c:v>
                </c:pt>
                <c:pt idx="5264">
                  <c:v>9.9020788609284285</c:v>
                </c:pt>
                <c:pt idx="5265">
                  <c:v>9.9043258115894588</c:v>
                </c:pt>
                <c:pt idx="5266">
                  <c:v>9.9065730121464934</c:v>
                </c:pt>
                <c:pt idx="5267">
                  <c:v>9.9088204623439822</c:v>
                </c:pt>
                <c:pt idx="5268">
                  <c:v>9.9110681619262966</c:v>
                </c:pt>
                <c:pt idx="5269">
                  <c:v>9.9133161106377248</c:v>
                </c:pt>
                <c:pt idx="5270">
                  <c:v>9.9155643082224536</c:v>
                </c:pt>
                <c:pt idx="5271">
                  <c:v>9.9178127544245758</c:v>
                </c:pt>
                <c:pt idx="5272">
                  <c:v>9.9200614489880916</c:v>
                </c:pt>
                <c:pt idx="5273">
                  <c:v>9.9223103916568949</c:v>
                </c:pt>
                <c:pt idx="5274">
                  <c:v>9.9245595821748456</c:v>
                </c:pt>
                <c:pt idx="5275">
                  <c:v>9.9268090202856065</c:v>
                </c:pt>
                <c:pt idx="5276">
                  <c:v>9.9290587057328441</c:v>
                </c:pt>
                <c:pt idx="5277">
                  <c:v>9.9313086382601146</c:v>
                </c:pt>
                <c:pt idx="5278">
                  <c:v>9.9335588176108391</c:v>
                </c:pt>
                <c:pt idx="5279">
                  <c:v>9.9358092435283858</c:v>
                </c:pt>
                <c:pt idx="5280">
                  <c:v>9.9380599157560248</c:v>
                </c:pt>
                <c:pt idx="5281">
                  <c:v>9.9403108340369393</c:v>
                </c:pt>
                <c:pt idx="5282">
                  <c:v>9.9425619981142077</c:v>
                </c:pt>
                <c:pt idx="5283">
                  <c:v>9.9448134077308374</c:v>
                </c:pt>
                <c:pt idx="5284">
                  <c:v>9.9470650626297203</c:v>
                </c:pt>
                <c:pt idx="5285">
                  <c:v>9.9493169625537057</c:v>
                </c:pt>
                <c:pt idx="5286">
                  <c:v>9.9515691072454864</c:v>
                </c:pt>
                <c:pt idx="5287">
                  <c:v>9.9538214964477127</c:v>
                </c:pt>
                <c:pt idx="5288">
                  <c:v>9.9560741299029729</c:v>
                </c:pt>
                <c:pt idx="5289">
                  <c:v>9.958327007353672</c:v>
                </c:pt>
                <c:pt idx="5290">
                  <c:v>9.9605801285422242</c:v>
                </c:pt>
                <c:pt idx="5291">
                  <c:v>9.962833493210919</c:v>
                </c:pt>
                <c:pt idx="5292">
                  <c:v>9.9650871011019184</c:v>
                </c:pt>
                <c:pt idx="5293">
                  <c:v>9.9673409519573593</c:v>
                </c:pt>
                <c:pt idx="5294">
                  <c:v>9.969595045519279</c:v>
                </c:pt>
                <c:pt idx="5295">
                  <c:v>9.9718493815296068</c:v>
                </c:pt>
                <c:pt idx="5296">
                  <c:v>9.9741039597301508</c:v>
                </c:pt>
                <c:pt idx="5297">
                  <c:v>9.9763587798627515</c:v>
                </c:pt>
                <c:pt idx="5298">
                  <c:v>9.9786138416690235</c:v>
                </c:pt>
                <c:pt idx="5299">
                  <c:v>9.9808691448905993</c:v>
                </c:pt>
                <c:pt idx="5300">
                  <c:v>9.9831246892689496</c:v>
                </c:pt>
                <c:pt idx="5301">
                  <c:v>9.9853804745455204</c:v>
                </c:pt>
                <c:pt idx="5302">
                  <c:v>9.9876365004616563</c:v>
                </c:pt>
                <c:pt idx="5303">
                  <c:v>9.9898927667585742</c:v>
                </c:pt>
                <c:pt idx="5304">
                  <c:v>9.9921492731774677</c:v>
                </c:pt>
                <c:pt idx="5305">
                  <c:v>9.9944060194594151</c:v>
                </c:pt>
                <c:pt idx="5306">
                  <c:v>9.9966630053454058</c:v>
                </c:pt>
                <c:pt idx="5307">
                  <c:v>9.9989202305763492</c:v>
                </c:pt>
                <c:pt idx="5308">
                  <c:v>10.001177694893071</c:v>
                </c:pt>
                <c:pt idx="5309">
                  <c:v>10.003435398036348</c:v>
                </c:pt>
                <c:pt idx="5310">
                  <c:v>10.005693339746816</c:v>
                </c:pt>
                <c:pt idx="5311">
                  <c:v>10.007951519765051</c:v>
                </c:pt>
                <c:pt idx="5312">
                  <c:v>10.010209937831561</c:v>
                </c:pt>
                <c:pt idx="5313">
                  <c:v>10.012468593686759</c:v>
                </c:pt>
                <c:pt idx="5314">
                  <c:v>10.014727487070974</c:v>
                </c:pt>
                <c:pt idx="5315">
                  <c:v>10.016986617724477</c:v>
                </c:pt>
                <c:pt idx="5316">
                  <c:v>10.019245985387396</c:v>
                </c:pt>
                <c:pt idx="5317">
                  <c:v>10.021505589799858</c:v>
                </c:pt>
                <c:pt idx="5318">
                  <c:v>10.023765430701838</c:v>
                </c:pt>
                <c:pt idx="5319">
                  <c:v>10.026025507833273</c:v>
                </c:pt>
                <c:pt idx="5320">
                  <c:v>10.028285820934016</c:v>
                </c:pt>
                <c:pt idx="5321">
                  <c:v>10.030546369743814</c:v>
                </c:pt>
                <c:pt idx="5322">
                  <c:v>10.032807154002366</c:v>
                </c:pt>
                <c:pt idx="5323">
                  <c:v>10.03506817344927</c:v>
                </c:pt>
                <c:pt idx="5324">
                  <c:v>10.037329427824046</c:v>
                </c:pt>
                <c:pt idx="5325">
                  <c:v>10.039590916866128</c:v>
                </c:pt>
                <c:pt idx="5326">
                  <c:v>10.041852640314913</c:v>
                </c:pt>
                <c:pt idx="5327">
                  <c:v>10.044114597909632</c:v>
                </c:pt>
                <c:pt idx="5328">
                  <c:v>10.046376789389543</c:v>
                </c:pt>
                <c:pt idx="5329">
                  <c:v>10.048639214493768</c:v>
                </c:pt>
                <c:pt idx="5330">
                  <c:v>10.050901872961333</c:v>
                </c:pt>
                <c:pt idx="5331">
                  <c:v>10.053164764531221</c:v>
                </c:pt>
                <c:pt idx="5332">
                  <c:v>10.05542788894234</c:v>
                </c:pt>
                <c:pt idx="5333">
                  <c:v>10.057691245933492</c:v>
                </c:pt>
                <c:pt idx="5334">
                  <c:v>10.059954835243438</c:v>
                </c:pt>
                <c:pt idx="5335">
                  <c:v>10.062218656610801</c:v>
                </c:pt>
                <c:pt idx="5336">
                  <c:v>10.064482709774211</c:v>
                </c:pt>
                <c:pt idx="5337">
                  <c:v>10.06674699447216</c:v>
                </c:pt>
                <c:pt idx="5338">
                  <c:v>10.069011510443064</c:v>
                </c:pt>
                <c:pt idx="5339">
                  <c:v>10.071276257425309</c:v>
                </c:pt>
                <c:pt idx="5340">
                  <c:v>10.073541235157151</c:v>
                </c:pt>
                <c:pt idx="5341">
                  <c:v>10.075806443376827</c:v>
                </c:pt>
                <c:pt idx="5342">
                  <c:v>10.078071881822428</c:v>
                </c:pt>
                <c:pt idx="5343">
                  <c:v>10.080337550232056</c:v>
                </c:pt>
                <c:pt idx="5344">
                  <c:v>10.082603448343672</c:v>
                </c:pt>
                <c:pt idx="5345">
                  <c:v>10.084869575895166</c:v>
                </c:pt>
                <c:pt idx="5346">
                  <c:v>10.087135932624394</c:v>
                </c:pt>
                <c:pt idx="5347">
                  <c:v>10.089402518269106</c:v>
                </c:pt>
                <c:pt idx="5348">
                  <c:v>10.091669332567005</c:v>
                </c:pt>
                <c:pt idx="5349">
                  <c:v>10.093936375255684</c:v>
                </c:pt>
                <c:pt idx="5350">
                  <c:v>10.096203646072658</c:v>
                </c:pt>
                <c:pt idx="5351">
                  <c:v>10.098471144755459</c:v>
                </c:pt>
                <c:pt idx="5352">
                  <c:v>10.100738871041408</c:v>
                </c:pt>
                <c:pt idx="5353">
                  <c:v>10.103006824667892</c:v>
                </c:pt>
                <c:pt idx="5354">
                  <c:v>10.105275005372102</c:v>
                </c:pt>
                <c:pt idx="5355">
                  <c:v>10.107543412891252</c:v>
                </c:pt>
                <c:pt idx="5356">
                  <c:v>10.109812046962434</c:v>
                </c:pt>
                <c:pt idx="5357">
                  <c:v>10.112080907322685</c:v>
                </c:pt>
                <c:pt idx="5358">
                  <c:v>10.114349993708968</c:v>
                </c:pt>
                <c:pt idx="5359">
                  <c:v>10.116619305858174</c:v>
                </c:pt>
                <c:pt idx="5360">
                  <c:v>10.118888843507124</c:v>
                </c:pt>
                <c:pt idx="5361">
                  <c:v>10.12115860639256</c:v>
                </c:pt>
                <c:pt idx="5362">
                  <c:v>10.123428594251177</c:v>
                </c:pt>
                <c:pt idx="5363">
                  <c:v>10.125698806819592</c:v>
                </c:pt>
                <c:pt idx="5364">
                  <c:v>10.127969243834308</c:v>
                </c:pt>
                <c:pt idx="5365">
                  <c:v>10.130239905031832</c:v>
                </c:pt>
                <c:pt idx="5366">
                  <c:v>10.132510790148565</c:v>
                </c:pt>
                <c:pt idx="5367">
                  <c:v>10.134781898920842</c:v>
                </c:pt>
                <c:pt idx="5368">
                  <c:v>10.137053231084895</c:v>
                </c:pt>
                <c:pt idx="5369">
                  <c:v>10.13932478637696</c:v>
                </c:pt>
                <c:pt idx="5370">
                  <c:v>10.141596564533165</c:v>
                </c:pt>
                <c:pt idx="5371">
                  <c:v>10.143868565289534</c:v>
                </c:pt>
                <c:pt idx="5372">
                  <c:v>10.146140788382082</c:v>
                </c:pt>
                <c:pt idx="5373">
                  <c:v>10.148413233546728</c:v>
                </c:pt>
                <c:pt idx="5374">
                  <c:v>10.150685900519376</c:v>
                </c:pt>
                <c:pt idx="5375">
                  <c:v>10.152958789035743</c:v>
                </c:pt>
                <c:pt idx="5376">
                  <c:v>10.155231898831621</c:v>
                </c:pt>
                <c:pt idx="5377">
                  <c:v>10.157505229642643</c:v>
                </c:pt>
                <c:pt idx="5378">
                  <c:v>10.159778781204386</c:v>
                </c:pt>
                <c:pt idx="5379">
                  <c:v>10.16205255325241</c:v>
                </c:pt>
                <c:pt idx="5380">
                  <c:v>10.164326545522155</c:v>
                </c:pt>
                <c:pt idx="5381">
                  <c:v>10.166600757749022</c:v>
                </c:pt>
                <c:pt idx="5382">
                  <c:v>10.168875189668329</c:v>
                </c:pt>
                <c:pt idx="5383">
                  <c:v>10.171149841015374</c:v>
                </c:pt>
                <c:pt idx="5384">
                  <c:v>10.173424711525342</c:v>
                </c:pt>
                <c:pt idx="5385">
                  <c:v>10.175699800933367</c:v>
                </c:pt>
                <c:pt idx="5386">
                  <c:v>10.177975108974536</c:v>
                </c:pt>
                <c:pt idx="5387">
                  <c:v>10.180250635383848</c:v>
                </c:pt>
                <c:pt idx="5388">
                  <c:v>10.182526379896261</c:v>
                </c:pt>
                <c:pt idx="5389">
                  <c:v>10.184802342246643</c:v>
                </c:pt>
                <c:pt idx="5390">
                  <c:v>10.187078522169838</c:v>
                </c:pt>
                <c:pt idx="5391">
                  <c:v>10.189354919400575</c:v>
                </c:pt>
                <c:pt idx="5392">
                  <c:v>10.191631533673576</c:v>
                </c:pt>
                <c:pt idx="5393">
                  <c:v>10.193908364723471</c:v>
                </c:pt>
                <c:pt idx="5394">
                  <c:v>10.1961854122848</c:v>
                </c:pt>
                <c:pt idx="5395">
                  <c:v>10.198462676092115</c:v>
                </c:pt>
                <c:pt idx="5396">
                  <c:v>10.200740155879847</c:v>
                </c:pt>
                <c:pt idx="5397">
                  <c:v>10.203017851382389</c:v>
                </c:pt>
                <c:pt idx="5398">
                  <c:v>10.205295762334039</c:v>
                </c:pt>
                <c:pt idx="5399">
                  <c:v>10.207573888469106</c:v>
                </c:pt>
                <c:pt idx="5400">
                  <c:v>10.209852229521768</c:v>
                </c:pt>
                <c:pt idx="5401">
                  <c:v>10.212130785226181</c:v>
                </c:pt>
                <c:pt idx="5402">
                  <c:v>10.214409555316399</c:v>
                </c:pt>
                <c:pt idx="5403">
                  <c:v>10.216688539526521</c:v>
                </c:pt>
                <c:pt idx="5404">
                  <c:v>10.218967737590436</c:v>
                </c:pt>
                <c:pt idx="5405">
                  <c:v>10.221247149242076</c:v>
                </c:pt>
                <c:pt idx="5406">
                  <c:v>10.223526774215316</c:v>
                </c:pt>
                <c:pt idx="5407">
                  <c:v>10.225806612243904</c:v>
                </c:pt>
                <c:pt idx="5408">
                  <c:v>10.228086663061616</c:v>
                </c:pt>
                <c:pt idx="5409">
                  <c:v>10.230366926402098</c:v>
                </c:pt>
                <c:pt idx="5410">
                  <c:v>10.232647401998955</c:v>
                </c:pt>
                <c:pt idx="5411">
                  <c:v>10.234928089585763</c:v>
                </c:pt>
                <c:pt idx="5412">
                  <c:v>10.237208988896031</c:v>
                </c:pt>
                <c:pt idx="5413">
                  <c:v>10.239490099663174</c:v>
                </c:pt>
                <c:pt idx="5414">
                  <c:v>10.2417714216206</c:v>
                </c:pt>
                <c:pt idx="5415">
                  <c:v>10.244052954501646</c:v>
                </c:pt>
                <c:pt idx="5416">
                  <c:v>10.246334698039567</c:v>
                </c:pt>
                <c:pt idx="5417">
                  <c:v>10.24861665196755</c:v>
                </c:pt>
                <c:pt idx="5418">
                  <c:v>10.250898816018841</c:v>
                </c:pt>
                <c:pt idx="5419">
                  <c:v>10.253181189926515</c:v>
                </c:pt>
                <c:pt idx="5420">
                  <c:v>10.255463773423578</c:v>
                </c:pt>
                <c:pt idx="5421">
                  <c:v>10.25774656624306</c:v>
                </c:pt>
                <c:pt idx="5422">
                  <c:v>10.260029568117906</c:v>
                </c:pt>
                <c:pt idx="5423">
                  <c:v>10.262312778781004</c:v>
                </c:pt>
                <c:pt idx="5424">
                  <c:v>10.264596197965171</c:v>
                </c:pt>
                <c:pt idx="5425">
                  <c:v>10.266879825403198</c:v>
                </c:pt>
                <c:pt idx="5426">
                  <c:v>10.269163660827807</c:v>
                </c:pt>
                <c:pt idx="5427">
                  <c:v>10.271447703971679</c:v>
                </c:pt>
                <c:pt idx="5428">
                  <c:v>10.273731954567397</c:v>
                </c:pt>
                <c:pt idx="5429">
                  <c:v>10.27601641234757</c:v>
                </c:pt>
                <c:pt idx="5430">
                  <c:v>10.278301077044702</c:v>
                </c:pt>
                <c:pt idx="5431">
                  <c:v>10.280585948391247</c:v>
                </c:pt>
                <c:pt idx="5432">
                  <c:v>10.282871026119622</c:v>
                </c:pt>
                <c:pt idx="5433">
                  <c:v>10.285156309962165</c:v>
                </c:pt>
                <c:pt idx="5434">
                  <c:v>10.287441799651186</c:v>
                </c:pt>
                <c:pt idx="5435">
                  <c:v>10.28972749491893</c:v>
                </c:pt>
                <c:pt idx="5436">
                  <c:v>10.292013395497644</c:v>
                </c:pt>
                <c:pt idx="5437">
                  <c:v>10.294299501119434</c:v>
                </c:pt>
                <c:pt idx="5438">
                  <c:v>10.296585811516417</c:v>
                </c:pt>
                <c:pt idx="5439">
                  <c:v>10.298872326420643</c:v>
                </c:pt>
                <c:pt idx="5440">
                  <c:v>10.301159045564104</c:v>
                </c:pt>
                <c:pt idx="5441">
                  <c:v>10.303445968678789</c:v>
                </c:pt>
                <c:pt idx="5442">
                  <c:v>10.305733095496539</c:v>
                </c:pt>
                <c:pt idx="5443">
                  <c:v>10.308020425749252</c:v>
                </c:pt>
                <c:pt idx="5444">
                  <c:v>10.310307959168723</c:v>
                </c:pt>
                <c:pt idx="5445">
                  <c:v>10.312595695486682</c:v>
                </c:pt>
                <c:pt idx="5446">
                  <c:v>10.314883634434857</c:v>
                </c:pt>
                <c:pt idx="5447">
                  <c:v>10.317171775744896</c:v>
                </c:pt>
                <c:pt idx="5448">
                  <c:v>10.319460119148424</c:v>
                </c:pt>
                <c:pt idx="5449">
                  <c:v>10.321748664376997</c:v>
                </c:pt>
                <c:pt idx="5450">
                  <c:v>10.324037411162099</c:v>
                </c:pt>
                <c:pt idx="5451">
                  <c:v>10.326326359235233</c:v>
                </c:pt>
                <c:pt idx="5452">
                  <c:v>10.328615508327813</c:v>
                </c:pt>
                <c:pt idx="5453">
                  <c:v>10.330904858171211</c:v>
                </c:pt>
                <c:pt idx="5454">
                  <c:v>10.333194408496738</c:v>
                </c:pt>
                <c:pt idx="5455">
                  <c:v>10.335484159035685</c:v>
                </c:pt>
                <c:pt idx="5456">
                  <c:v>10.337774109519282</c:v>
                </c:pt>
                <c:pt idx="5457">
                  <c:v>10.340064259678753</c:v>
                </c:pt>
                <c:pt idx="5458">
                  <c:v>10.342354609245191</c:v>
                </c:pt>
                <c:pt idx="5459">
                  <c:v>10.344645157949723</c:v>
                </c:pt>
                <c:pt idx="5460">
                  <c:v>10.346935905523402</c:v>
                </c:pt>
                <c:pt idx="5461">
                  <c:v>10.349226851697223</c:v>
                </c:pt>
                <c:pt idx="5462">
                  <c:v>10.351517996202146</c:v>
                </c:pt>
                <c:pt idx="5463">
                  <c:v>10.353809338769116</c:v>
                </c:pt>
                <c:pt idx="5464">
                  <c:v>10.356100879129013</c:v>
                </c:pt>
                <c:pt idx="5465">
                  <c:v>10.358392617012621</c:v>
                </c:pt>
                <c:pt idx="5466">
                  <c:v>10.360684552150783</c:v>
                </c:pt>
                <c:pt idx="5467">
                  <c:v>10.362976684274219</c:v>
                </c:pt>
                <c:pt idx="5468">
                  <c:v>10.365269013113657</c:v>
                </c:pt>
                <c:pt idx="5469">
                  <c:v>10.367561538399714</c:v>
                </c:pt>
                <c:pt idx="5470">
                  <c:v>10.369854259863066</c:v>
                </c:pt>
                <c:pt idx="5471">
                  <c:v>10.372147177234227</c:v>
                </c:pt>
                <c:pt idx="5472">
                  <c:v>10.374440290243797</c:v>
                </c:pt>
                <c:pt idx="5473">
                  <c:v>10.376733598622211</c:v>
                </c:pt>
                <c:pt idx="5474">
                  <c:v>10.379027102099963</c:v>
                </c:pt>
                <c:pt idx="5475">
                  <c:v>10.381320800407448</c:v>
                </c:pt>
                <c:pt idx="5476">
                  <c:v>10.383614693275041</c:v>
                </c:pt>
                <c:pt idx="5477">
                  <c:v>10.385908780433063</c:v>
                </c:pt>
                <c:pt idx="5478">
                  <c:v>10.388203061611822</c:v>
                </c:pt>
                <c:pt idx="5479">
                  <c:v>10.390497536541535</c:v>
                </c:pt>
                <c:pt idx="5480">
                  <c:v>10.392792204952462</c:v>
                </c:pt>
                <c:pt idx="5481">
                  <c:v>10.395087066574733</c:v>
                </c:pt>
                <c:pt idx="5482">
                  <c:v>10.397382121138481</c:v>
                </c:pt>
                <c:pt idx="5483">
                  <c:v>10.399677368373828</c:v>
                </c:pt>
                <c:pt idx="5484">
                  <c:v>10.401972808010806</c:v>
                </c:pt>
                <c:pt idx="5485">
                  <c:v>10.404268439779441</c:v>
                </c:pt>
                <c:pt idx="5486">
                  <c:v>10.406564263409681</c:v>
                </c:pt>
                <c:pt idx="5487">
                  <c:v>10.408860278631511</c:v>
                </c:pt>
                <c:pt idx="5488">
                  <c:v>10.411156485174818</c:v>
                </c:pt>
                <c:pt idx="5489">
                  <c:v>10.41345288276945</c:v>
                </c:pt>
                <c:pt idx="5490">
                  <c:v>10.415749471145254</c:v>
                </c:pt>
                <c:pt idx="5491">
                  <c:v>10.41804625003201</c:v>
                </c:pt>
                <c:pt idx="5492">
                  <c:v>10.420343219159463</c:v>
                </c:pt>
                <c:pt idx="5493">
                  <c:v>10.422640378257347</c:v>
                </c:pt>
                <c:pt idx="5494">
                  <c:v>10.42493772705534</c:v>
                </c:pt>
                <c:pt idx="5495">
                  <c:v>10.427235265283137</c:v>
                </c:pt>
                <c:pt idx="5496">
                  <c:v>10.429532992670246</c:v>
                </c:pt>
                <c:pt idx="5497">
                  <c:v>10.431830908946315</c:v>
                </c:pt>
                <c:pt idx="5498">
                  <c:v>10.434129013840852</c:v>
                </c:pt>
                <c:pt idx="5499">
                  <c:v>10.436427307083395</c:v>
                </c:pt>
                <c:pt idx="5500">
                  <c:v>10.43872578840339</c:v>
                </c:pt>
                <c:pt idx="5501">
                  <c:v>10.441024457530283</c:v>
                </c:pt>
                <c:pt idx="5502">
                  <c:v>10.443323314193478</c:v>
                </c:pt>
                <c:pt idx="5503">
                  <c:v>10.445622358122334</c:v>
                </c:pt>
                <c:pt idx="5504">
                  <c:v>10.447921589046206</c:v>
                </c:pt>
                <c:pt idx="5505">
                  <c:v>10.450221006694385</c:v>
                </c:pt>
                <c:pt idx="5506">
                  <c:v>10.452520610796135</c:v>
                </c:pt>
                <c:pt idx="5507">
                  <c:v>10.454820401080706</c:v>
                </c:pt>
                <c:pt idx="5508">
                  <c:v>10.457120377277274</c:v>
                </c:pt>
                <c:pt idx="5509">
                  <c:v>10.45942053911506</c:v>
                </c:pt>
                <c:pt idx="5510">
                  <c:v>10.461720886323169</c:v>
                </c:pt>
                <c:pt idx="5511">
                  <c:v>10.464021418630736</c:v>
                </c:pt>
                <c:pt idx="5512">
                  <c:v>10.466322135766793</c:v>
                </c:pt>
                <c:pt idx="5513">
                  <c:v>10.468623037460429</c:v>
                </c:pt>
                <c:pt idx="5514">
                  <c:v>10.470924123440637</c:v>
                </c:pt>
                <c:pt idx="5515">
                  <c:v>10.473225393436442</c:v>
                </c:pt>
                <c:pt idx="5516">
                  <c:v>10.475526847176742</c:v>
                </c:pt>
                <c:pt idx="5517">
                  <c:v>10.477828484390493</c:v>
                </c:pt>
                <c:pt idx="5518">
                  <c:v>10.480130304806579</c:v>
                </c:pt>
                <c:pt idx="5519">
                  <c:v>10.482432308153893</c:v>
                </c:pt>
                <c:pt idx="5520">
                  <c:v>10.484734494161238</c:v>
                </c:pt>
                <c:pt idx="5521">
                  <c:v>10.487036862557419</c:v>
                </c:pt>
                <c:pt idx="5522">
                  <c:v>10.489339413071272</c:v>
                </c:pt>
                <c:pt idx="5523">
                  <c:v>10.491642145431465</c:v>
                </c:pt>
                <c:pt idx="5524">
                  <c:v>10.493945059366778</c:v>
                </c:pt>
                <c:pt idx="5525">
                  <c:v>10.496248154605869</c:v>
                </c:pt>
                <c:pt idx="5526">
                  <c:v>10.498551430877443</c:v>
                </c:pt>
                <c:pt idx="5527">
                  <c:v>10.500854887910105</c:v>
                </c:pt>
                <c:pt idx="5528">
                  <c:v>10.503158525432482</c:v>
                </c:pt>
                <c:pt idx="5529">
                  <c:v>10.50546234317315</c:v>
                </c:pt>
                <c:pt idx="5530">
                  <c:v>10.507766340860675</c:v>
                </c:pt>
                <c:pt idx="5531">
                  <c:v>10.510070518223593</c:v>
                </c:pt>
                <c:pt idx="5532">
                  <c:v>10.512374874990384</c:v>
                </c:pt>
                <c:pt idx="5533">
                  <c:v>10.51467941088956</c:v>
                </c:pt>
                <c:pt idx="5534">
                  <c:v>10.516984125649543</c:v>
                </c:pt>
                <c:pt idx="5535">
                  <c:v>10.519289018998808</c:v>
                </c:pt>
                <c:pt idx="5536">
                  <c:v>10.521594090665713</c:v>
                </c:pt>
                <c:pt idx="5537">
                  <c:v>10.523899340378636</c:v>
                </c:pt>
                <c:pt idx="5538">
                  <c:v>10.526204767865982</c:v>
                </c:pt>
                <c:pt idx="5539">
                  <c:v>10.528510372856026</c:v>
                </c:pt>
                <c:pt idx="5540">
                  <c:v>10.530816155077108</c:v>
                </c:pt>
                <c:pt idx="5541">
                  <c:v>10.533122114257457</c:v>
                </c:pt>
                <c:pt idx="5542">
                  <c:v>10.535428250125406</c:v>
                </c:pt>
                <c:pt idx="5543">
                  <c:v>10.53773456240914</c:v>
                </c:pt>
                <c:pt idx="5544">
                  <c:v>10.540041050836896</c:v>
                </c:pt>
                <c:pt idx="5545">
                  <c:v>10.542347715136843</c:v>
                </c:pt>
                <c:pt idx="5546">
                  <c:v>10.544654555037161</c:v>
                </c:pt>
                <c:pt idx="5547">
                  <c:v>10.546961570265971</c:v>
                </c:pt>
                <c:pt idx="5548">
                  <c:v>10.549268760551426</c:v>
                </c:pt>
                <c:pt idx="5549">
                  <c:v>10.551576125621626</c:v>
                </c:pt>
                <c:pt idx="5550">
                  <c:v>10.553883665204635</c:v>
                </c:pt>
                <c:pt idx="5551">
                  <c:v>10.556191379028521</c:v>
                </c:pt>
                <c:pt idx="5552">
                  <c:v>10.558499266821284</c:v>
                </c:pt>
                <c:pt idx="5553">
                  <c:v>10.560807328311016</c:v>
                </c:pt>
                <c:pt idx="5554">
                  <c:v>10.563115563225642</c:v>
                </c:pt>
                <c:pt idx="5555">
                  <c:v>10.565423971293177</c:v>
                </c:pt>
                <c:pt idx="5556">
                  <c:v>10.567732552241552</c:v>
                </c:pt>
                <c:pt idx="5557">
                  <c:v>10.570041305798746</c:v>
                </c:pt>
                <c:pt idx="5558">
                  <c:v>10.57235023169261</c:v>
                </c:pt>
                <c:pt idx="5559">
                  <c:v>10.574659329651098</c:v>
                </c:pt>
                <c:pt idx="5560">
                  <c:v>10.576968599402063</c:v>
                </c:pt>
                <c:pt idx="5561">
                  <c:v>10.579278040673385</c:v>
                </c:pt>
                <c:pt idx="5562">
                  <c:v>10.581587653192882</c:v>
                </c:pt>
                <c:pt idx="5563">
                  <c:v>10.583897436688398</c:v>
                </c:pt>
                <c:pt idx="5564">
                  <c:v>10.586207390887726</c:v>
                </c:pt>
                <c:pt idx="5565">
                  <c:v>10.588517515518657</c:v>
                </c:pt>
                <c:pt idx="5566">
                  <c:v>10.590827810308994</c:v>
                </c:pt>
                <c:pt idx="5567">
                  <c:v>10.59313827498644</c:v>
                </c:pt>
                <c:pt idx="5568">
                  <c:v>10.595448909278758</c:v>
                </c:pt>
                <c:pt idx="5569">
                  <c:v>10.59775971291365</c:v>
                </c:pt>
                <c:pt idx="5570">
                  <c:v>10.600070685618855</c:v>
                </c:pt>
                <c:pt idx="5571">
                  <c:v>10.602381827122061</c:v>
                </c:pt>
                <c:pt idx="5572">
                  <c:v>10.6046931371509</c:v>
                </c:pt>
                <c:pt idx="5573">
                  <c:v>10.607004615433063</c:v>
                </c:pt>
                <c:pt idx="5574">
                  <c:v>10.6093162616962</c:v>
                </c:pt>
                <c:pt idx="5575">
                  <c:v>10.611628075667911</c:v>
                </c:pt>
                <c:pt idx="5576">
                  <c:v>10.613940057075803</c:v>
                </c:pt>
                <c:pt idx="5577">
                  <c:v>10.616252205647507</c:v>
                </c:pt>
                <c:pt idx="5578">
                  <c:v>10.618564521110606</c:v>
                </c:pt>
                <c:pt idx="5579">
                  <c:v>10.620877003192646</c:v>
                </c:pt>
                <c:pt idx="5580">
                  <c:v>10.623189651621201</c:v>
                </c:pt>
                <c:pt idx="5581">
                  <c:v>10.625502466123793</c:v>
                </c:pt>
                <c:pt idx="5582">
                  <c:v>10.627815446427984</c:v>
                </c:pt>
                <c:pt idx="5583">
                  <c:v>10.630128592261268</c:v>
                </c:pt>
                <c:pt idx="5584">
                  <c:v>10.632441903351172</c:v>
                </c:pt>
                <c:pt idx="5585">
                  <c:v>10.63475537942516</c:v>
                </c:pt>
                <c:pt idx="5586">
                  <c:v>10.637069020210737</c:v>
                </c:pt>
                <c:pt idx="5587">
                  <c:v>10.639382825435336</c:v>
                </c:pt>
                <c:pt idx="5588">
                  <c:v>10.641696794826462</c:v>
                </c:pt>
                <c:pt idx="5589">
                  <c:v>10.644010928111546</c:v>
                </c:pt>
                <c:pt idx="5590">
                  <c:v>10.646325225017998</c:v>
                </c:pt>
                <c:pt idx="5591">
                  <c:v>10.648639685273272</c:v>
                </c:pt>
                <c:pt idx="5592">
                  <c:v>10.650954308604751</c:v>
                </c:pt>
                <c:pt idx="5593">
                  <c:v>10.653269094739859</c:v>
                </c:pt>
                <c:pt idx="5594">
                  <c:v>10.655584043406003</c:v>
                </c:pt>
                <c:pt idx="5595">
                  <c:v>10.657899154330529</c:v>
                </c:pt>
                <c:pt idx="5596">
                  <c:v>10.660214427240838</c:v>
                </c:pt>
                <c:pt idx="5597">
                  <c:v>10.662529861864284</c:v>
                </c:pt>
                <c:pt idx="5598">
                  <c:v>10.664845457928228</c:v>
                </c:pt>
                <c:pt idx="5599">
                  <c:v>10.667161215160005</c:v>
                </c:pt>
                <c:pt idx="5600">
                  <c:v>10.669477133286973</c:v>
                </c:pt>
                <c:pt idx="5601">
                  <c:v>10.671793212036444</c:v>
                </c:pt>
                <c:pt idx="5602">
                  <c:v>10.674109451135747</c:v>
                </c:pt>
                <c:pt idx="5603">
                  <c:v>10.676425850312212</c:v>
                </c:pt>
                <c:pt idx="5604">
                  <c:v>10.678742409293125</c:v>
                </c:pt>
                <c:pt idx="5605">
                  <c:v>10.681059127805813</c:v>
                </c:pt>
                <c:pt idx="5606">
                  <c:v>10.68337600557753</c:v>
                </c:pt>
                <c:pt idx="5607">
                  <c:v>10.685693042335579</c:v>
                </c:pt>
                <c:pt idx="5608">
                  <c:v>10.68801023780725</c:v>
                </c:pt>
                <c:pt idx="5609">
                  <c:v>10.690327591719825</c:v>
                </c:pt>
                <c:pt idx="5610">
                  <c:v>10.692645103800549</c:v>
                </c:pt>
                <c:pt idx="5611">
                  <c:v>10.694962773776693</c:v>
                </c:pt>
                <c:pt idx="5612">
                  <c:v>10.697280601375521</c:v>
                </c:pt>
                <c:pt idx="5613">
                  <c:v>10.699598586324264</c:v>
                </c:pt>
                <c:pt idx="5614">
                  <c:v>10.70191672835019</c:v>
                </c:pt>
                <c:pt idx="5615">
                  <c:v>10.704235027180539</c:v>
                </c:pt>
                <c:pt idx="5616">
                  <c:v>10.706553482542557</c:v>
                </c:pt>
                <c:pt idx="5617">
                  <c:v>10.708872094163457</c:v>
                </c:pt>
                <c:pt idx="5618">
                  <c:v>10.711190861770486</c:v>
                </c:pt>
                <c:pt idx="5619">
                  <c:v>10.71350978509088</c:v>
                </c:pt>
                <c:pt idx="5620">
                  <c:v>10.715828863851831</c:v>
                </c:pt>
                <c:pt idx="5621">
                  <c:v>10.718148097780583</c:v>
                </c:pt>
                <c:pt idx="5622">
                  <c:v>10.720467486604372</c:v>
                </c:pt>
                <c:pt idx="5623">
                  <c:v>10.722787030050355</c:v>
                </c:pt>
                <c:pt idx="5624">
                  <c:v>10.725106727845807</c:v>
                </c:pt>
                <c:pt idx="5625">
                  <c:v>10.727426579717903</c:v>
                </c:pt>
                <c:pt idx="5626">
                  <c:v>10.729746585393871</c:v>
                </c:pt>
                <c:pt idx="5627">
                  <c:v>10.732066744600926</c:v>
                </c:pt>
                <c:pt idx="5628">
                  <c:v>10.73438705706627</c:v>
                </c:pt>
                <c:pt idx="5629">
                  <c:v>10.736707522517074</c:v>
                </c:pt>
                <c:pt idx="5630">
                  <c:v>10.739028140680576</c:v>
                </c:pt>
                <c:pt idx="5631">
                  <c:v>10.741348911283978</c:v>
                </c:pt>
                <c:pt idx="5632">
                  <c:v>10.743669834054492</c:v>
                </c:pt>
                <c:pt idx="5633">
                  <c:v>10.745990908719305</c:v>
                </c:pt>
                <c:pt idx="5634">
                  <c:v>10.74831213500563</c:v>
                </c:pt>
                <c:pt idx="5635">
                  <c:v>10.75063351264069</c:v>
                </c:pt>
                <c:pt idx="5636">
                  <c:v>10.752955041351663</c:v>
                </c:pt>
                <c:pt idx="5637">
                  <c:v>10.755276720865769</c:v>
                </c:pt>
                <c:pt idx="5638">
                  <c:v>10.757598550910226</c:v>
                </c:pt>
                <c:pt idx="5639">
                  <c:v>10.759920531212218</c:v>
                </c:pt>
                <c:pt idx="5640">
                  <c:v>10.762242661499</c:v>
                </c:pt>
                <c:pt idx="5641">
                  <c:v>10.764564941497763</c:v>
                </c:pt>
                <c:pt idx="5642">
                  <c:v>10.766887370935718</c:v>
                </c:pt>
                <c:pt idx="5643">
                  <c:v>10.769209949540084</c:v>
                </c:pt>
                <c:pt idx="5644">
                  <c:v>10.771532677038106</c:v>
                </c:pt>
                <c:pt idx="5645">
                  <c:v>10.773855553156993</c:v>
                </c:pt>
                <c:pt idx="5646">
                  <c:v>10.776178577623977</c:v>
                </c:pt>
                <c:pt idx="5647">
                  <c:v>10.778501750166308</c:v>
                </c:pt>
                <c:pt idx="5648">
                  <c:v>10.78082507051119</c:v>
                </c:pt>
                <c:pt idx="5649">
                  <c:v>10.783148538385888</c:v>
                </c:pt>
                <c:pt idx="5650">
                  <c:v>10.785472153517629</c:v>
                </c:pt>
                <c:pt idx="5651">
                  <c:v>10.787795915633692</c:v>
                </c:pt>
                <c:pt idx="5652">
                  <c:v>10.790119824461314</c:v>
                </c:pt>
                <c:pt idx="5653">
                  <c:v>10.792443879727768</c:v>
                </c:pt>
                <c:pt idx="5654">
                  <c:v>10.794768081160321</c:v>
                </c:pt>
                <c:pt idx="5655">
                  <c:v>10.797092428486222</c:v>
                </c:pt>
                <c:pt idx="5656">
                  <c:v>10.799416921432746</c:v>
                </c:pt>
                <c:pt idx="5657">
                  <c:v>10.801741559727233</c:v>
                </c:pt>
                <c:pt idx="5658">
                  <c:v>10.804066343096906</c:v>
                </c:pt>
                <c:pt idx="5659">
                  <c:v>10.806391271269101</c:v>
                </c:pt>
                <c:pt idx="5660">
                  <c:v>10.808716343971122</c:v>
                </c:pt>
                <c:pt idx="5661">
                  <c:v>10.811041560930274</c:v>
                </c:pt>
                <c:pt idx="5662">
                  <c:v>10.813366921873886</c:v>
                </c:pt>
                <c:pt idx="5663">
                  <c:v>10.815692426529267</c:v>
                </c:pt>
                <c:pt idx="5664">
                  <c:v>10.818018074623746</c:v>
                </c:pt>
                <c:pt idx="5665">
                  <c:v>10.8203438658847</c:v>
                </c:pt>
                <c:pt idx="5666">
                  <c:v>10.822669800039472</c:v>
                </c:pt>
                <c:pt idx="5667">
                  <c:v>10.824995876815402</c:v>
                </c:pt>
                <c:pt idx="5668">
                  <c:v>10.827322095939872</c:v>
                </c:pt>
                <c:pt idx="5669">
                  <c:v>10.829648457140275</c:v>
                </c:pt>
                <c:pt idx="5670">
                  <c:v>10.83197496014397</c:v>
                </c:pt>
                <c:pt idx="5671">
                  <c:v>10.834301604678396</c:v>
                </c:pt>
                <c:pt idx="5672">
                  <c:v>10.836628390470933</c:v>
                </c:pt>
                <c:pt idx="5673">
                  <c:v>10.838955317248999</c:v>
                </c:pt>
                <c:pt idx="5674">
                  <c:v>10.841282384740046</c:v>
                </c:pt>
                <c:pt idx="5675">
                  <c:v>10.843609592671514</c:v>
                </c:pt>
                <c:pt idx="5676">
                  <c:v>10.845936940770839</c:v>
                </c:pt>
                <c:pt idx="5677">
                  <c:v>10.848264428765489</c:v>
                </c:pt>
                <c:pt idx="5678">
                  <c:v>10.850592056382936</c:v>
                </c:pt>
                <c:pt idx="5679">
                  <c:v>10.852919823350671</c:v>
                </c:pt>
                <c:pt idx="5680">
                  <c:v>10.855247729396206</c:v>
                </c:pt>
                <c:pt idx="5681">
                  <c:v>10.85757577424703</c:v>
                </c:pt>
                <c:pt idx="5682">
                  <c:v>10.85990395763069</c:v>
                </c:pt>
                <c:pt idx="5683">
                  <c:v>10.862232279274696</c:v>
                </c:pt>
                <c:pt idx="5684">
                  <c:v>10.864560738906624</c:v>
                </c:pt>
                <c:pt idx="5685">
                  <c:v>10.866889336254044</c:v>
                </c:pt>
                <c:pt idx="5686">
                  <c:v>10.869218071044493</c:v>
                </c:pt>
                <c:pt idx="5687">
                  <c:v>10.871546943005603</c:v>
                </c:pt>
                <c:pt idx="5688">
                  <c:v>10.873875951864976</c:v>
                </c:pt>
                <c:pt idx="5689">
                  <c:v>10.876205097350201</c:v>
                </c:pt>
                <c:pt idx="5690">
                  <c:v>10.878534379188942</c:v>
                </c:pt>
                <c:pt idx="5691">
                  <c:v>10.880863797108859</c:v>
                </c:pt>
                <c:pt idx="5692">
                  <c:v>10.883193350837555</c:v>
                </c:pt>
                <c:pt idx="5693">
                  <c:v>10.8855230401028</c:v>
                </c:pt>
                <c:pt idx="5694">
                  <c:v>10.887852864632233</c:v>
                </c:pt>
                <c:pt idx="5695">
                  <c:v>10.890182824153591</c:v>
                </c:pt>
                <c:pt idx="5696">
                  <c:v>10.892512918394569</c:v>
                </c:pt>
                <c:pt idx="5697">
                  <c:v>10.894843147082934</c:v>
                </c:pt>
                <c:pt idx="5698">
                  <c:v>10.89717350994645</c:v>
                </c:pt>
                <c:pt idx="5699">
                  <c:v>10.899504006712906</c:v>
                </c:pt>
                <c:pt idx="5700">
                  <c:v>10.901834637110092</c:v>
                </c:pt>
                <c:pt idx="5701">
                  <c:v>10.904165400865773</c:v>
                </c:pt>
                <c:pt idx="5702">
                  <c:v>10.906496297707855</c:v>
                </c:pt>
                <c:pt idx="5703">
                  <c:v>10.908827327364163</c:v>
                </c:pt>
                <c:pt idx="5704">
                  <c:v>10.911158489562556</c:v>
                </c:pt>
                <c:pt idx="5705">
                  <c:v>10.913489784030892</c:v>
                </c:pt>
                <c:pt idx="5706">
                  <c:v>10.915821210497153</c:v>
                </c:pt>
                <c:pt idx="5707">
                  <c:v>10.918152768689172</c:v>
                </c:pt>
                <c:pt idx="5708">
                  <c:v>10.920484458334961</c:v>
                </c:pt>
                <c:pt idx="5709">
                  <c:v>10.922816279162436</c:v>
                </c:pt>
                <c:pt idx="5710">
                  <c:v>10.925148230899621</c:v>
                </c:pt>
                <c:pt idx="5711">
                  <c:v>10.927480313274483</c:v>
                </c:pt>
                <c:pt idx="5712">
                  <c:v>10.929812526015066</c:v>
                </c:pt>
                <c:pt idx="5713">
                  <c:v>10.932144868849411</c:v>
                </c:pt>
                <c:pt idx="5714">
                  <c:v>10.934477341505595</c:v>
                </c:pt>
                <c:pt idx="5715">
                  <c:v>10.936809943711676</c:v>
                </c:pt>
                <c:pt idx="5716">
                  <c:v>10.939142675195768</c:v>
                </c:pt>
                <c:pt idx="5717">
                  <c:v>10.941475535686003</c:v>
                </c:pt>
                <c:pt idx="5718">
                  <c:v>10.943808524910537</c:v>
                </c:pt>
                <c:pt idx="5719">
                  <c:v>10.946141642597532</c:v>
                </c:pt>
                <c:pt idx="5720">
                  <c:v>10.948474888475184</c:v>
                </c:pt>
                <c:pt idx="5721">
                  <c:v>10.95080826227171</c:v>
                </c:pt>
                <c:pt idx="5722">
                  <c:v>10.953141763715383</c:v>
                </c:pt>
                <c:pt idx="5723">
                  <c:v>10.955475392534405</c:v>
                </c:pt>
                <c:pt idx="5724">
                  <c:v>10.957809148457105</c:v>
                </c:pt>
                <c:pt idx="5725">
                  <c:v>10.960143031211786</c:v>
                </c:pt>
                <c:pt idx="5726">
                  <c:v>10.962477040526768</c:v>
                </c:pt>
                <c:pt idx="5727">
                  <c:v>10.964811176130432</c:v>
                </c:pt>
                <c:pt idx="5728">
                  <c:v>10.967145437751126</c:v>
                </c:pt>
                <c:pt idx="5729">
                  <c:v>10.969479825117277</c:v>
                </c:pt>
                <c:pt idx="5730">
                  <c:v>10.971814337957317</c:v>
                </c:pt>
                <c:pt idx="5731">
                  <c:v>10.974148975999716</c:v>
                </c:pt>
                <c:pt idx="5732">
                  <c:v>10.976483738972933</c:v>
                </c:pt>
                <c:pt idx="5733">
                  <c:v>10.978818626605477</c:v>
                </c:pt>
                <c:pt idx="5734">
                  <c:v>10.981153638625889</c:v>
                </c:pt>
                <c:pt idx="5735">
                  <c:v>10.983488774762728</c:v>
                </c:pt>
                <c:pt idx="5736">
                  <c:v>10.985824034744576</c:v>
                </c:pt>
                <c:pt idx="5737">
                  <c:v>10.988159418300068</c:v>
                </c:pt>
                <c:pt idx="5738">
                  <c:v>10.990494925157801</c:v>
                </c:pt>
                <c:pt idx="5739">
                  <c:v>10.992830555046444</c:v>
                </c:pt>
                <c:pt idx="5740">
                  <c:v>10.995166307694735</c:v>
                </c:pt>
                <c:pt idx="5741">
                  <c:v>10.997502182831379</c:v>
                </c:pt>
                <c:pt idx="5742">
                  <c:v>10.99983818018509</c:v>
                </c:pt>
                <c:pt idx="5743">
                  <c:v>11.002174299484683</c:v>
                </c:pt>
                <c:pt idx="5744">
                  <c:v>11.004510540458956</c:v>
                </c:pt>
                <c:pt idx="5745">
                  <c:v>11.006846902836733</c:v>
                </c:pt>
                <c:pt idx="5746">
                  <c:v>11.009183386346873</c:v>
                </c:pt>
                <c:pt idx="5747">
                  <c:v>11.011519990718282</c:v>
                </c:pt>
                <c:pt idx="5748">
                  <c:v>11.013856715679875</c:v>
                </c:pt>
                <c:pt idx="5749">
                  <c:v>11.01619356096062</c:v>
                </c:pt>
                <c:pt idx="5750">
                  <c:v>11.018530526289448</c:v>
                </c:pt>
                <c:pt idx="5751">
                  <c:v>11.020867611395438</c:v>
                </c:pt>
                <c:pt idx="5752">
                  <c:v>11.02320481600761</c:v>
                </c:pt>
                <c:pt idx="5753">
                  <c:v>11.025542139854977</c:v>
                </c:pt>
                <c:pt idx="5754">
                  <c:v>11.027879582666699</c:v>
                </c:pt>
                <c:pt idx="5755">
                  <c:v>11.030217144171903</c:v>
                </c:pt>
                <c:pt idx="5756">
                  <c:v>11.032554824099757</c:v>
                </c:pt>
                <c:pt idx="5757">
                  <c:v>11.034892622179436</c:v>
                </c:pt>
                <c:pt idx="5758">
                  <c:v>11.037230538140182</c:v>
                </c:pt>
                <c:pt idx="5759">
                  <c:v>11.039568571711269</c:v>
                </c:pt>
                <c:pt idx="5760">
                  <c:v>11.041906722621963</c:v>
                </c:pt>
                <c:pt idx="5761">
                  <c:v>11.044244990601603</c:v>
                </c:pt>
                <c:pt idx="5762">
                  <c:v>11.046583375379544</c:v>
                </c:pt>
                <c:pt idx="5763">
                  <c:v>11.048921876685176</c:v>
                </c:pt>
                <c:pt idx="5764">
                  <c:v>11.051260494247945</c:v>
                </c:pt>
                <c:pt idx="5765">
                  <c:v>11.053599227797273</c:v>
                </c:pt>
                <c:pt idx="5766">
                  <c:v>11.055938077062683</c:v>
                </c:pt>
                <c:pt idx="5767">
                  <c:v>11.058277041773684</c:v>
                </c:pt>
                <c:pt idx="5768">
                  <c:v>11.060616121659837</c:v>
                </c:pt>
                <c:pt idx="5769">
                  <c:v>11.062955316450751</c:v>
                </c:pt>
                <c:pt idx="5770">
                  <c:v>11.065294625876028</c:v>
                </c:pt>
                <c:pt idx="5771">
                  <c:v>11.067634049665369</c:v>
                </c:pt>
                <c:pt idx="5772">
                  <c:v>11.069973587548439</c:v>
                </c:pt>
                <c:pt idx="5773">
                  <c:v>11.072313239255008</c:v>
                </c:pt>
                <c:pt idx="5774">
                  <c:v>11.074653004514824</c:v>
                </c:pt>
                <c:pt idx="5775">
                  <c:v>11.076992883057693</c:v>
                </c:pt>
                <c:pt idx="5776">
                  <c:v>11.07933287461347</c:v>
                </c:pt>
                <c:pt idx="5777">
                  <c:v>11.081672978912037</c:v>
                </c:pt>
                <c:pt idx="5778">
                  <c:v>11.084013195683305</c:v>
                </c:pt>
                <c:pt idx="5779">
                  <c:v>11.086353524657232</c:v>
                </c:pt>
                <c:pt idx="5780">
                  <c:v>11.088693965563795</c:v>
                </c:pt>
                <c:pt idx="5781">
                  <c:v>11.091034518133036</c:v>
                </c:pt>
                <c:pt idx="5782">
                  <c:v>11.093375182095022</c:v>
                </c:pt>
                <c:pt idx="5783">
                  <c:v>11.095715957179856</c:v>
                </c:pt>
                <c:pt idx="5784">
                  <c:v>11.098056843117686</c:v>
                </c:pt>
                <c:pt idx="5785">
                  <c:v>11.10039783963868</c:v>
                </c:pt>
                <c:pt idx="5786">
                  <c:v>11.102738946473089</c:v>
                </c:pt>
                <c:pt idx="5787">
                  <c:v>11.105080163351108</c:v>
                </c:pt>
                <c:pt idx="5788">
                  <c:v>11.107421490003119</c:v>
                </c:pt>
                <c:pt idx="5789">
                  <c:v>11.109762926159402</c:v>
                </c:pt>
                <c:pt idx="5790">
                  <c:v>11.11210447155036</c:v>
                </c:pt>
                <c:pt idx="5791">
                  <c:v>11.11444612590638</c:v>
                </c:pt>
                <c:pt idx="5792">
                  <c:v>11.116787888957964</c:v>
                </c:pt>
                <c:pt idx="5793">
                  <c:v>11.119129760435582</c:v>
                </c:pt>
                <c:pt idx="5794">
                  <c:v>11.121471740069781</c:v>
                </c:pt>
                <c:pt idx="5795">
                  <c:v>11.12381382759115</c:v>
                </c:pt>
                <c:pt idx="5796">
                  <c:v>11.126156022730292</c:v>
                </c:pt>
                <c:pt idx="5797">
                  <c:v>11.128498325217883</c:v>
                </c:pt>
                <c:pt idx="5798">
                  <c:v>11.130840734784609</c:v>
                </c:pt>
                <c:pt idx="5799">
                  <c:v>11.133183251161249</c:v>
                </c:pt>
                <c:pt idx="5800">
                  <c:v>11.135525874078539</c:v>
                </c:pt>
                <c:pt idx="5801">
                  <c:v>11.137868603267387</c:v>
                </c:pt>
                <c:pt idx="5802">
                  <c:v>11.140211438458602</c:v>
                </c:pt>
                <c:pt idx="5803">
                  <c:v>11.142554379383125</c:v>
                </c:pt>
                <c:pt idx="5804">
                  <c:v>11.144897425771928</c:v>
                </c:pt>
                <c:pt idx="5805">
                  <c:v>11.147240577355971</c:v>
                </c:pt>
                <c:pt idx="5806">
                  <c:v>11.149583833866354</c:v>
                </c:pt>
                <c:pt idx="5807">
                  <c:v>11.15192719503413</c:v>
                </c:pt>
                <c:pt idx="5808">
                  <c:v>11.154270660590456</c:v>
                </c:pt>
                <c:pt idx="5809">
                  <c:v>11.156614230266491</c:v>
                </c:pt>
                <c:pt idx="5810">
                  <c:v>11.158957903793496</c:v>
                </c:pt>
                <c:pt idx="5811">
                  <c:v>11.161301680902699</c:v>
                </c:pt>
                <c:pt idx="5812">
                  <c:v>11.163645561325417</c:v>
                </c:pt>
                <c:pt idx="5813">
                  <c:v>11.165989544793021</c:v>
                </c:pt>
                <c:pt idx="5814">
                  <c:v>11.168333631036928</c:v>
                </c:pt>
                <c:pt idx="5815">
                  <c:v>11.170677819788587</c:v>
                </c:pt>
                <c:pt idx="5816">
                  <c:v>11.173022110779458</c:v>
                </c:pt>
                <c:pt idx="5817">
                  <c:v>11.175366503741122</c:v>
                </c:pt>
                <c:pt idx="5818">
                  <c:v>11.177710998405175</c:v>
                </c:pt>
                <c:pt idx="5819">
                  <c:v>11.180055594503218</c:v>
                </c:pt>
                <c:pt idx="5820">
                  <c:v>11.182400291766948</c:v>
                </c:pt>
                <c:pt idx="5821">
                  <c:v>11.184745089928111</c:v>
                </c:pt>
                <c:pt idx="5822">
                  <c:v>11.187089988718467</c:v>
                </c:pt>
                <c:pt idx="5823">
                  <c:v>11.189434987869859</c:v>
                </c:pt>
                <c:pt idx="5824">
                  <c:v>11.191780087114136</c:v>
                </c:pt>
                <c:pt idx="5825">
                  <c:v>11.19412528618323</c:v>
                </c:pt>
                <c:pt idx="5826">
                  <c:v>11.196470584809131</c:v>
                </c:pt>
                <c:pt idx="5827">
                  <c:v>11.198815982723847</c:v>
                </c:pt>
                <c:pt idx="5828">
                  <c:v>11.20116147965944</c:v>
                </c:pt>
                <c:pt idx="5829">
                  <c:v>11.203507075348025</c:v>
                </c:pt>
                <c:pt idx="5830">
                  <c:v>11.205852769521787</c:v>
                </c:pt>
                <c:pt idx="5831">
                  <c:v>11.208198561912923</c:v>
                </c:pt>
                <c:pt idx="5832">
                  <c:v>11.210544452253689</c:v>
                </c:pt>
                <c:pt idx="5833">
                  <c:v>11.212890440276455</c:v>
                </c:pt>
                <c:pt idx="5834">
                  <c:v>11.215236525713541</c:v>
                </c:pt>
                <c:pt idx="5835">
                  <c:v>11.217582708297362</c:v>
                </c:pt>
                <c:pt idx="5836">
                  <c:v>11.219928987760445</c:v>
                </c:pt>
                <c:pt idx="5837">
                  <c:v>11.222275363835225</c:v>
                </c:pt>
                <c:pt idx="5838">
                  <c:v>11.224621836254334</c:v>
                </c:pt>
                <c:pt idx="5839">
                  <c:v>11.226968404750377</c:v>
                </c:pt>
                <c:pt idx="5840">
                  <c:v>11.229315069056032</c:v>
                </c:pt>
                <c:pt idx="5841">
                  <c:v>11.231661828904009</c:v>
                </c:pt>
                <c:pt idx="5842">
                  <c:v>11.234008684027106</c:v>
                </c:pt>
                <c:pt idx="5843">
                  <c:v>11.236355634158157</c:v>
                </c:pt>
                <c:pt idx="5844">
                  <c:v>11.238702679030048</c:v>
                </c:pt>
                <c:pt idx="5845">
                  <c:v>11.241049818375695</c:v>
                </c:pt>
                <c:pt idx="5846">
                  <c:v>11.243397051928101</c:v>
                </c:pt>
                <c:pt idx="5847">
                  <c:v>11.245744379420318</c:v>
                </c:pt>
                <c:pt idx="5848">
                  <c:v>11.248091800585431</c:v>
                </c:pt>
                <c:pt idx="5849">
                  <c:v>11.250439315156617</c:v>
                </c:pt>
                <c:pt idx="5850">
                  <c:v>11.252786922867047</c:v>
                </c:pt>
                <c:pt idx="5851">
                  <c:v>11.255134623449997</c:v>
                </c:pt>
                <c:pt idx="5852">
                  <c:v>11.25748241663878</c:v>
                </c:pt>
                <c:pt idx="5853">
                  <c:v>11.259830302166796</c:v>
                </c:pt>
                <c:pt idx="5854">
                  <c:v>11.262178279767438</c:v>
                </c:pt>
                <c:pt idx="5855">
                  <c:v>11.264526349174181</c:v>
                </c:pt>
                <c:pt idx="5856">
                  <c:v>11.266874510120601</c:v>
                </c:pt>
                <c:pt idx="5857">
                  <c:v>11.269222762340235</c:v>
                </c:pt>
                <c:pt idx="5858">
                  <c:v>11.271571105566789</c:v>
                </c:pt>
                <c:pt idx="5859">
                  <c:v>11.273919539533923</c:v>
                </c:pt>
                <c:pt idx="5860">
                  <c:v>11.276268063975436</c:v>
                </c:pt>
                <c:pt idx="5861">
                  <c:v>11.278616678625118</c:v>
                </c:pt>
                <c:pt idx="5862">
                  <c:v>11.280965383216842</c:v>
                </c:pt>
                <c:pt idx="5863">
                  <c:v>11.283314177484581</c:v>
                </c:pt>
                <c:pt idx="5864">
                  <c:v>11.285663061162291</c:v>
                </c:pt>
                <c:pt idx="5865">
                  <c:v>11.288012033984014</c:v>
                </c:pt>
                <c:pt idx="5866">
                  <c:v>11.290361095683881</c:v>
                </c:pt>
                <c:pt idx="5867">
                  <c:v>11.292710245996039</c:v>
                </c:pt>
                <c:pt idx="5868">
                  <c:v>11.295059484654727</c:v>
                </c:pt>
                <c:pt idx="5869">
                  <c:v>11.297408811394229</c:v>
                </c:pt>
                <c:pt idx="5870">
                  <c:v>11.299758225948844</c:v>
                </c:pt>
                <c:pt idx="5871">
                  <c:v>11.302107728053025</c:v>
                </c:pt>
                <c:pt idx="5872">
                  <c:v>11.304457317441219</c:v>
                </c:pt>
                <c:pt idx="5873">
                  <c:v>11.306806993847914</c:v>
                </c:pt>
                <c:pt idx="5874">
                  <c:v>11.30915675700771</c:v>
                </c:pt>
                <c:pt idx="5875">
                  <c:v>11.311506606655252</c:v>
                </c:pt>
                <c:pt idx="5876">
                  <c:v>11.313856542525231</c:v>
                </c:pt>
                <c:pt idx="5877">
                  <c:v>11.316206564352415</c:v>
                </c:pt>
                <c:pt idx="5878">
                  <c:v>11.318556671871614</c:v>
                </c:pt>
                <c:pt idx="5879">
                  <c:v>11.320906864817722</c:v>
                </c:pt>
                <c:pt idx="5880">
                  <c:v>11.323257142925659</c:v>
                </c:pt>
                <c:pt idx="5881">
                  <c:v>11.325607505930465</c:v>
                </c:pt>
                <c:pt idx="5882">
                  <c:v>11.327957953567184</c:v>
                </c:pt>
                <c:pt idx="5883">
                  <c:v>11.330308485570951</c:v>
                </c:pt>
                <c:pt idx="5884">
                  <c:v>11.332659101676956</c:v>
                </c:pt>
                <c:pt idx="5885">
                  <c:v>11.335009801620451</c:v>
                </c:pt>
                <c:pt idx="5886">
                  <c:v>11.337360585136722</c:v>
                </c:pt>
                <c:pt idx="5887">
                  <c:v>11.339711451961204</c:v>
                </c:pt>
                <c:pt idx="5888">
                  <c:v>11.342062401829327</c:v>
                </c:pt>
                <c:pt idx="5889">
                  <c:v>11.344413434476573</c:v>
                </c:pt>
                <c:pt idx="5890">
                  <c:v>11.34676454963849</c:v>
                </c:pt>
                <c:pt idx="5891">
                  <c:v>11.349115747050764</c:v>
                </c:pt>
                <c:pt idx="5892">
                  <c:v>11.351467026449068</c:v>
                </c:pt>
                <c:pt idx="5893">
                  <c:v>11.35381838756917</c:v>
                </c:pt>
                <c:pt idx="5894">
                  <c:v>11.356169830146882</c:v>
                </c:pt>
                <c:pt idx="5895">
                  <c:v>11.358521353918114</c:v>
                </c:pt>
                <c:pt idx="5896">
                  <c:v>11.36087295861879</c:v>
                </c:pt>
                <c:pt idx="5897">
                  <c:v>11.363224643984969</c:v>
                </c:pt>
                <c:pt idx="5898">
                  <c:v>11.36557640975272</c:v>
                </c:pt>
                <c:pt idx="5899">
                  <c:v>11.36792825565818</c:v>
                </c:pt>
                <c:pt idx="5900">
                  <c:v>11.370280181437579</c:v>
                </c:pt>
                <c:pt idx="5901">
                  <c:v>11.372632186827218</c:v>
                </c:pt>
                <c:pt idx="5902">
                  <c:v>11.374984271563434</c:v>
                </c:pt>
                <c:pt idx="5903">
                  <c:v>11.37733643538264</c:v>
                </c:pt>
                <c:pt idx="5904">
                  <c:v>11.379688678021319</c:v>
                </c:pt>
                <c:pt idx="5905">
                  <c:v>11.382040999216024</c:v>
                </c:pt>
                <c:pt idx="5906">
                  <c:v>11.384393398703386</c:v>
                </c:pt>
                <c:pt idx="5907">
                  <c:v>11.386745876220086</c:v>
                </c:pt>
                <c:pt idx="5908">
                  <c:v>11.389098431502848</c:v>
                </c:pt>
                <c:pt idx="5909">
                  <c:v>11.391451064288541</c:v>
                </c:pt>
                <c:pt idx="5910">
                  <c:v>11.393803774314037</c:v>
                </c:pt>
                <c:pt idx="5911">
                  <c:v>11.396156561316296</c:v>
                </c:pt>
                <c:pt idx="5912">
                  <c:v>11.398509425032325</c:v>
                </c:pt>
                <c:pt idx="5913">
                  <c:v>11.400862365199224</c:v>
                </c:pt>
                <c:pt idx="5914">
                  <c:v>11.403215381554162</c:v>
                </c:pt>
                <c:pt idx="5915">
                  <c:v>11.405568473834419</c:v>
                </c:pt>
                <c:pt idx="5916">
                  <c:v>11.407921641777238</c:v>
                </c:pt>
                <c:pt idx="5917">
                  <c:v>11.410274885119996</c:v>
                </c:pt>
                <c:pt idx="5918">
                  <c:v>11.412628203600198</c:v>
                </c:pt>
                <c:pt idx="5919">
                  <c:v>11.414981596955288</c:v>
                </c:pt>
                <c:pt idx="5920">
                  <c:v>11.417335064922874</c:v>
                </c:pt>
                <c:pt idx="5921">
                  <c:v>11.419688607240627</c:v>
                </c:pt>
                <c:pt idx="5922">
                  <c:v>11.422042223646294</c:v>
                </c:pt>
                <c:pt idx="5923">
                  <c:v>11.424395913877616</c:v>
                </c:pt>
                <c:pt idx="5924">
                  <c:v>11.426749677672479</c:v>
                </c:pt>
                <c:pt idx="5925">
                  <c:v>11.42910351476886</c:v>
                </c:pt>
                <c:pt idx="5926">
                  <c:v>11.431457424904723</c:v>
                </c:pt>
                <c:pt idx="5927">
                  <c:v>11.433811407818183</c:v>
                </c:pt>
                <c:pt idx="5928">
                  <c:v>11.436165463247384</c:v>
                </c:pt>
                <c:pt idx="5929">
                  <c:v>11.438519590930563</c:v>
                </c:pt>
                <c:pt idx="5930">
                  <c:v>11.440873790606027</c:v>
                </c:pt>
                <c:pt idx="5931">
                  <c:v>11.443228062012146</c:v>
                </c:pt>
                <c:pt idx="5932">
                  <c:v>11.445582404887372</c:v>
                </c:pt>
                <c:pt idx="5933">
                  <c:v>11.447936818970222</c:v>
                </c:pt>
                <c:pt idx="5934">
                  <c:v>11.450291303999263</c:v>
                </c:pt>
                <c:pt idx="5935">
                  <c:v>11.452645859713245</c:v>
                </c:pt>
                <c:pt idx="5936">
                  <c:v>11.455000485850825</c:v>
                </c:pt>
                <c:pt idx="5937">
                  <c:v>11.457355182150867</c:v>
                </c:pt>
                <c:pt idx="5938">
                  <c:v>11.45970994835225</c:v>
                </c:pt>
                <c:pt idx="5939">
                  <c:v>11.462064784193943</c:v>
                </c:pt>
                <c:pt idx="5940">
                  <c:v>11.464419689415013</c:v>
                </c:pt>
                <c:pt idx="5941">
                  <c:v>11.466774663754533</c:v>
                </c:pt>
                <c:pt idx="5942">
                  <c:v>11.469129706951724</c:v>
                </c:pt>
                <c:pt idx="5943">
                  <c:v>11.47148481874585</c:v>
                </c:pt>
                <c:pt idx="5944">
                  <c:v>11.473839998876246</c:v>
                </c:pt>
                <c:pt idx="5945">
                  <c:v>11.476195247082366</c:v>
                </c:pt>
                <c:pt idx="5946">
                  <c:v>11.478550563103669</c:v>
                </c:pt>
                <c:pt idx="5947">
                  <c:v>11.48090594667975</c:v>
                </c:pt>
                <c:pt idx="5948">
                  <c:v>11.483261397550248</c:v>
                </c:pt>
                <c:pt idx="5949">
                  <c:v>11.485616915454905</c:v>
                </c:pt>
                <c:pt idx="5950">
                  <c:v>11.487972500133534</c:v>
                </c:pt>
                <c:pt idx="5951">
                  <c:v>11.490328151325972</c:v>
                </c:pt>
                <c:pt idx="5952">
                  <c:v>11.492683868772213</c:v>
                </c:pt>
                <c:pt idx="5953">
                  <c:v>11.495039652212283</c:v>
                </c:pt>
                <c:pt idx="5954">
                  <c:v>11.497395501386327</c:v>
                </c:pt>
                <c:pt idx="5955">
                  <c:v>11.499751416034524</c:v>
                </c:pt>
                <c:pt idx="5956">
                  <c:v>11.502107395897122</c:v>
                </c:pt>
                <c:pt idx="5957">
                  <c:v>11.504463440714504</c:v>
                </c:pt>
                <c:pt idx="5958">
                  <c:v>11.506819550227071</c:v>
                </c:pt>
                <c:pt idx="5959">
                  <c:v>11.509175724175373</c:v>
                </c:pt>
                <c:pt idx="5960">
                  <c:v>11.511531962299971</c:v>
                </c:pt>
                <c:pt idx="5961">
                  <c:v>11.513888264341542</c:v>
                </c:pt>
                <c:pt idx="5962">
                  <c:v>11.516244630040832</c:v>
                </c:pt>
                <c:pt idx="5963">
                  <c:v>11.518601059138673</c:v>
                </c:pt>
                <c:pt idx="5964">
                  <c:v>11.520957551375981</c:v>
                </c:pt>
                <c:pt idx="5965">
                  <c:v>11.52331410649375</c:v>
                </c:pt>
                <c:pt idx="5966">
                  <c:v>11.525670724233015</c:v>
                </c:pt>
                <c:pt idx="5967">
                  <c:v>11.528027404334976</c:v>
                </c:pt>
                <c:pt idx="5968">
                  <c:v>11.530384146540843</c:v>
                </c:pt>
                <c:pt idx="5969">
                  <c:v>11.532740950591933</c:v>
                </c:pt>
                <c:pt idx="5970">
                  <c:v>11.535097816229653</c:v>
                </c:pt>
                <c:pt idx="5971">
                  <c:v>11.53745474319544</c:v>
                </c:pt>
                <c:pt idx="5972">
                  <c:v>11.539811731230907</c:v>
                </c:pt>
                <c:pt idx="5973">
                  <c:v>11.542168780077667</c:v>
                </c:pt>
                <c:pt idx="5974">
                  <c:v>11.544525889477475</c:v>
                </c:pt>
                <c:pt idx="5975">
                  <c:v>11.546883059172078</c:v>
                </c:pt>
                <c:pt idx="5976">
                  <c:v>11.549240288903434</c:v>
                </c:pt>
                <c:pt idx="5977">
                  <c:v>11.551597578413491</c:v>
                </c:pt>
                <c:pt idx="5978">
                  <c:v>11.553954927444281</c:v>
                </c:pt>
                <c:pt idx="5979">
                  <c:v>11.556312335737971</c:v>
                </c:pt>
                <c:pt idx="5980">
                  <c:v>11.558669803036818</c:v>
                </c:pt>
                <c:pt idx="5981">
                  <c:v>11.561027329083073</c:v>
                </c:pt>
                <c:pt idx="5982">
                  <c:v>11.56338491361914</c:v>
                </c:pt>
                <c:pt idx="5983">
                  <c:v>11.565742556387541</c:v>
                </c:pt>
                <c:pt idx="5984">
                  <c:v>11.568100257130769</c:v>
                </c:pt>
                <c:pt idx="5985">
                  <c:v>11.570458015591555</c:v>
                </c:pt>
                <c:pt idx="5986">
                  <c:v>11.572815831512557</c:v>
                </c:pt>
                <c:pt idx="5987">
                  <c:v>11.575173704636601</c:v>
                </c:pt>
                <c:pt idx="5988">
                  <c:v>11.57753163470665</c:v>
                </c:pt>
                <c:pt idx="5989">
                  <c:v>11.579889621465654</c:v>
                </c:pt>
                <c:pt idx="5990">
                  <c:v>11.582247664656684</c:v>
                </c:pt>
                <c:pt idx="5991">
                  <c:v>11.584605764022879</c:v>
                </c:pt>
                <c:pt idx="5992">
                  <c:v>11.58696391930753</c:v>
                </c:pt>
                <c:pt idx="5993">
                  <c:v>11.589322130253965</c:v>
                </c:pt>
                <c:pt idx="5994">
                  <c:v>11.591680396605582</c:v>
                </c:pt>
                <c:pt idx="5995">
                  <c:v>11.594038718105901</c:v>
                </c:pt>
                <c:pt idx="5996">
                  <c:v>11.596397094498526</c:v>
                </c:pt>
                <c:pt idx="5997">
                  <c:v>11.598755525527126</c:v>
                </c:pt>
                <c:pt idx="5998">
                  <c:v>11.6011140109355</c:v>
                </c:pt>
                <c:pt idx="5999">
                  <c:v>11.603472550467471</c:v>
                </c:pt>
                <c:pt idx="6000">
                  <c:v>11.605831143867</c:v>
                </c:pt>
                <c:pt idx="6001">
                  <c:v>11.608189790878136</c:v>
                </c:pt>
                <c:pt idx="6002">
                  <c:v>11.610548491244975</c:v>
                </c:pt>
                <c:pt idx="6003">
                  <c:v>11.612907244711744</c:v>
                </c:pt>
                <c:pt idx="6004">
                  <c:v>11.615266051022754</c:v>
                </c:pt>
                <c:pt idx="6005">
                  <c:v>11.617624909922375</c:v>
                </c:pt>
                <c:pt idx="6006">
                  <c:v>11.619983821155101</c:v>
                </c:pt>
                <c:pt idx="6007">
                  <c:v>11.622342784465513</c:v>
                </c:pt>
                <c:pt idx="6008">
                  <c:v>11.624701799598254</c:v>
                </c:pt>
                <c:pt idx="6009">
                  <c:v>11.627060866298075</c:v>
                </c:pt>
                <c:pt idx="6010">
                  <c:v>11.629419984309816</c:v>
                </c:pt>
                <c:pt idx="6011">
                  <c:v>11.631779153378407</c:v>
                </c:pt>
                <c:pt idx="6012">
                  <c:v>11.634138373248858</c:v>
                </c:pt>
                <c:pt idx="6013">
                  <c:v>11.636497643666321</c:v>
                </c:pt>
                <c:pt idx="6014">
                  <c:v>11.638856964375947</c:v>
                </c:pt>
                <c:pt idx="6015">
                  <c:v>11.641216335123055</c:v>
                </c:pt>
                <c:pt idx="6016">
                  <c:v>11.643575755653043</c:v>
                </c:pt>
                <c:pt idx="6017">
                  <c:v>11.645935225711378</c:v>
                </c:pt>
                <c:pt idx="6018">
                  <c:v>11.648294745043618</c:v>
                </c:pt>
                <c:pt idx="6019">
                  <c:v>11.65065431339543</c:v>
                </c:pt>
                <c:pt idx="6020">
                  <c:v>11.653013930512579</c:v>
                </c:pt>
                <c:pt idx="6021">
                  <c:v>11.655373596140915</c:v>
                </c:pt>
                <c:pt idx="6022">
                  <c:v>11.65773331002635</c:v>
                </c:pt>
                <c:pt idx="6023">
                  <c:v>11.660093071914936</c:v>
                </c:pt>
                <c:pt idx="6024">
                  <c:v>11.662452881552797</c:v>
                </c:pt>
                <c:pt idx="6025">
                  <c:v>11.664812738686139</c:v>
                </c:pt>
                <c:pt idx="6026">
                  <c:v>11.667172643061312</c:v>
                </c:pt>
                <c:pt idx="6027">
                  <c:v>11.669532594424682</c:v>
                </c:pt>
                <c:pt idx="6028">
                  <c:v>11.671892592522761</c:v>
                </c:pt>
                <c:pt idx="6029">
                  <c:v>11.674252637102141</c:v>
                </c:pt>
                <c:pt idx="6030">
                  <c:v>11.676612727909525</c:v>
                </c:pt>
                <c:pt idx="6031">
                  <c:v>11.678972864691692</c:v>
                </c:pt>
                <c:pt idx="6032">
                  <c:v>11.681333047195507</c:v>
                </c:pt>
                <c:pt idx="6033">
                  <c:v>11.683693275167947</c:v>
                </c:pt>
                <c:pt idx="6034">
                  <c:v>11.686053548356096</c:v>
                </c:pt>
                <c:pt idx="6035">
                  <c:v>11.688413866507098</c:v>
                </c:pt>
                <c:pt idx="6036">
                  <c:v>11.690774229368218</c:v>
                </c:pt>
                <c:pt idx="6037">
                  <c:v>11.693134636686834</c:v>
                </c:pt>
                <c:pt idx="6038">
                  <c:v>11.695495088210377</c:v>
                </c:pt>
                <c:pt idx="6039">
                  <c:v>11.697855583686383</c:v>
                </c:pt>
                <c:pt idx="6040">
                  <c:v>11.700216122862528</c:v>
                </c:pt>
                <c:pt idx="6041">
                  <c:v>11.702576705486516</c:v>
                </c:pt>
                <c:pt idx="6042">
                  <c:v>11.70493733130623</c:v>
                </c:pt>
                <c:pt idx="6043">
                  <c:v>11.707298000069562</c:v>
                </c:pt>
                <c:pt idx="6044">
                  <c:v>11.709658711524582</c:v>
                </c:pt>
                <c:pt idx="6045">
                  <c:v>11.712019465419383</c:v>
                </c:pt>
                <c:pt idx="6046">
                  <c:v>11.714380261502221</c:v>
                </c:pt>
                <c:pt idx="6047">
                  <c:v>11.716741099521407</c:v>
                </c:pt>
                <c:pt idx="6048">
                  <c:v>11.719101979225396</c:v>
                </c:pt>
                <c:pt idx="6049">
                  <c:v>11.721462900362669</c:v>
                </c:pt>
                <c:pt idx="6050">
                  <c:v>11.723823862681876</c:v>
                </c:pt>
                <c:pt idx="6051">
                  <c:v>11.726184865931693</c:v>
                </c:pt>
                <c:pt idx="6052">
                  <c:v>11.728545909860999</c:v>
                </c:pt>
                <c:pt idx="6053">
                  <c:v>11.730906994218666</c:v>
                </c:pt>
                <c:pt idx="6054">
                  <c:v>11.733268118753729</c:v>
                </c:pt>
                <c:pt idx="6055">
                  <c:v>11.73562928321531</c:v>
                </c:pt>
                <c:pt idx="6056">
                  <c:v>11.737990487352617</c:v>
                </c:pt>
                <c:pt idx="6057">
                  <c:v>11.740351730914968</c:v>
                </c:pt>
                <c:pt idx="6058">
                  <c:v>11.742713013651748</c:v>
                </c:pt>
                <c:pt idx="6059">
                  <c:v>11.745074335312541</c:v>
                </c:pt>
                <c:pt idx="6060">
                  <c:v>11.747435695646915</c:v>
                </c:pt>
                <c:pt idx="6061">
                  <c:v>11.749797094404606</c:v>
                </c:pt>
                <c:pt idx="6062">
                  <c:v>11.752158531335423</c:v>
                </c:pt>
                <c:pt idx="6063">
                  <c:v>11.754520006189292</c:v>
                </c:pt>
                <c:pt idx="6064">
                  <c:v>11.756881518716215</c:v>
                </c:pt>
                <c:pt idx="6065">
                  <c:v>11.759243068666359</c:v>
                </c:pt>
                <c:pt idx="6066">
                  <c:v>11.761604655789922</c:v>
                </c:pt>
                <c:pt idx="6067">
                  <c:v>11.763966279837213</c:v>
                </c:pt>
                <c:pt idx="6068">
                  <c:v>11.766327940558696</c:v>
                </c:pt>
                <c:pt idx="6069">
                  <c:v>11.768689637704881</c:v>
                </c:pt>
                <c:pt idx="6070">
                  <c:v>11.77105137102641</c:v>
                </c:pt>
                <c:pt idx="6071">
                  <c:v>11.77341314027402</c:v>
                </c:pt>
                <c:pt idx="6072">
                  <c:v>11.77577494519854</c:v>
                </c:pt>
                <c:pt idx="6073">
                  <c:v>11.778136785550917</c:v>
                </c:pt>
                <c:pt idx="6074">
                  <c:v>11.78049866108222</c:v>
                </c:pt>
                <c:pt idx="6075">
                  <c:v>11.782860571543555</c:v>
                </c:pt>
                <c:pt idx="6076">
                  <c:v>11.785222516686206</c:v>
                </c:pt>
                <c:pt idx="6077">
                  <c:v>11.787584496261548</c:v>
                </c:pt>
                <c:pt idx="6078">
                  <c:v>11.789946510020989</c:v>
                </c:pt>
                <c:pt idx="6079">
                  <c:v>11.792308557716142</c:v>
                </c:pt>
                <c:pt idx="6080">
                  <c:v>11.794670639098657</c:v>
                </c:pt>
                <c:pt idx="6081">
                  <c:v>11.797032753920307</c:v>
                </c:pt>
                <c:pt idx="6082">
                  <c:v>11.799394901932994</c:v>
                </c:pt>
                <c:pt idx="6083">
                  <c:v>11.801757082888672</c:v>
                </c:pt>
                <c:pt idx="6084">
                  <c:v>11.804119296539435</c:v>
                </c:pt>
                <c:pt idx="6085">
                  <c:v>11.806481542637524</c:v>
                </c:pt>
                <c:pt idx="6086">
                  <c:v>11.808843820935188</c:v>
                </c:pt>
                <c:pt idx="6087">
                  <c:v>11.811206131184852</c:v>
                </c:pt>
                <c:pt idx="6088">
                  <c:v>11.813568473139025</c:v>
                </c:pt>
                <c:pt idx="6089">
                  <c:v>11.815930846550332</c:v>
                </c:pt>
                <c:pt idx="6090">
                  <c:v>11.818293251171514</c:v>
                </c:pt>
                <c:pt idx="6091">
                  <c:v>11.820655686755378</c:v>
                </c:pt>
                <c:pt idx="6092">
                  <c:v>11.823018153054901</c:v>
                </c:pt>
                <c:pt idx="6093">
                  <c:v>11.825380649823087</c:v>
                </c:pt>
                <c:pt idx="6094">
                  <c:v>11.827743176813133</c:v>
                </c:pt>
                <c:pt idx="6095">
                  <c:v>11.830105733778247</c:v>
                </c:pt>
                <c:pt idx="6096">
                  <c:v>11.832468320471859</c:v>
                </c:pt>
                <c:pt idx="6097">
                  <c:v>11.834830936647405</c:v>
                </c:pt>
                <c:pt idx="6098">
                  <c:v>11.837193582058486</c:v>
                </c:pt>
                <c:pt idx="6099">
                  <c:v>11.839556256458796</c:v>
                </c:pt>
                <c:pt idx="6100">
                  <c:v>11.841918959602109</c:v>
                </c:pt>
                <c:pt idx="6101">
                  <c:v>11.84428169124239</c:v>
                </c:pt>
                <c:pt idx="6102">
                  <c:v>11.846644451133626</c:v>
                </c:pt>
                <c:pt idx="6103">
                  <c:v>11.849007239029953</c:v>
                </c:pt>
                <c:pt idx="6104">
                  <c:v>11.851370054685608</c:v>
                </c:pt>
                <c:pt idx="6105">
                  <c:v>11.853732897854924</c:v>
                </c:pt>
                <c:pt idx="6106">
                  <c:v>11.856095768292375</c:v>
                </c:pt>
                <c:pt idx="6107">
                  <c:v>11.858458665752527</c:v>
                </c:pt>
                <c:pt idx="6108">
                  <c:v>11.860821589990042</c:v>
                </c:pt>
                <c:pt idx="6109">
                  <c:v>11.863184540759718</c:v>
                </c:pt>
                <c:pt idx="6110">
                  <c:v>11.865547517816452</c:v>
                </c:pt>
                <c:pt idx="6111">
                  <c:v>11.867910520915251</c:v>
                </c:pt>
                <c:pt idx="6112">
                  <c:v>11.870273549811232</c:v>
                </c:pt>
                <c:pt idx="6113">
                  <c:v>11.872636604259636</c:v>
                </c:pt>
                <c:pt idx="6114">
                  <c:v>11.874999684015801</c:v>
                </c:pt>
                <c:pt idx="6115">
                  <c:v>11.877362788835159</c:v>
                </c:pt>
                <c:pt idx="6116">
                  <c:v>11.879725918473289</c:v>
                </c:pt>
                <c:pt idx="6117">
                  <c:v>11.882089072685847</c:v>
                </c:pt>
                <c:pt idx="6118">
                  <c:v>11.884452251228661</c:v>
                </c:pt>
                <c:pt idx="6119">
                  <c:v>11.886815453857563</c:v>
                </c:pt>
                <c:pt idx="6120">
                  <c:v>11.889178680328627</c:v>
                </c:pt>
                <c:pt idx="6121">
                  <c:v>11.891541930397977</c:v>
                </c:pt>
                <c:pt idx="6122">
                  <c:v>11.893905203821788</c:v>
                </c:pt>
                <c:pt idx="6123">
                  <c:v>11.896268500356477</c:v>
                </c:pt>
                <c:pt idx="6124">
                  <c:v>11.898631819758466</c:v>
                </c:pt>
                <c:pt idx="6125">
                  <c:v>11.900995161784349</c:v>
                </c:pt>
                <c:pt idx="6126">
                  <c:v>11.903358526190765</c:v>
                </c:pt>
                <c:pt idx="6127">
                  <c:v>11.905721912734602</c:v>
                </c:pt>
                <c:pt idx="6128">
                  <c:v>11.908085321172727</c:v>
                </c:pt>
                <c:pt idx="6129">
                  <c:v>11.910448751262164</c:v>
                </c:pt>
                <c:pt idx="6130">
                  <c:v>11.912812202760064</c:v>
                </c:pt>
                <c:pt idx="6131">
                  <c:v>11.915175675423692</c:v>
                </c:pt>
                <c:pt idx="6132">
                  <c:v>11.917539169010407</c:v>
                </c:pt>
                <c:pt idx="6133">
                  <c:v>11.919902683277718</c:v>
                </c:pt>
                <c:pt idx="6134">
                  <c:v>11.922266217983193</c:v>
                </c:pt>
                <c:pt idx="6135">
                  <c:v>11.92462977288459</c:v>
                </c:pt>
                <c:pt idx="6136">
                  <c:v>11.926993347739723</c:v>
                </c:pt>
                <c:pt idx="6137">
                  <c:v>11.929356942306526</c:v>
                </c:pt>
                <c:pt idx="6138">
                  <c:v>11.931720556343084</c:v>
                </c:pt>
                <c:pt idx="6139">
                  <c:v>11.934084189607574</c:v>
                </c:pt>
                <c:pt idx="6140">
                  <c:v>11.936447841858264</c:v>
                </c:pt>
                <c:pt idx="6141">
                  <c:v>11.938811512853585</c:v>
                </c:pt>
                <c:pt idx="6142">
                  <c:v>11.941175202352083</c:v>
                </c:pt>
                <c:pt idx="6143">
                  <c:v>11.943538910112368</c:v>
                </c:pt>
                <c:pt idx="6144">
                  <c:v>11.945902635893246</c:v>
                </c:pt>
                <c:pt idx="6145">
                  <c:v>11.948266379453546</c:v>
                </c:pt>
                <c:pt idx="6146">
                  <c:v>11.950630140552269</c:v>
                </c:pt>
                <c:pt idx="6147">
                  <c:v>11.952993918948572</c:v>
                </c:pt>
                <c:pt idx="6148">
                  <c:v>11.955357714401629</c:v>
                </c:pt>
                <c:pt idx="6149">
                  <c:v>11.957721526670809</c:v>
                </c:pt>
                <c:pt idx="6150">
                  <c:v>11.960085355515599</c:v>
                </c:pt>
                <c:pt idx="6151">
                  <c:v>11.962449200695557</c:v>
                </c:pt>
                <c:pt idx="6152">
                  <c:v>11.96481306197037</c:v>
                </c:pt>
                <c:pt idx="6153">
                  <c:v>11.967176939099888</c:v>
                </c:pt>
                <c:pt idx="6154">
                  <c:v>11.969540831844022</c:v>
                </c:pt>
                <c:pt idx="6155">
                  <c:v>11.971904739962868</c:v>
                </c:pt>
                <c:pt idx="6156">
                  <c:v>11.974268663216563</c:v>
                </c:pt>
                <c:pt idx="6157">
                  <c:v>11.976632601365413</c:v>
                </c:pt>
                <c:pt idx="6158">
                  <c:v>11.97899655416982</c:v>
                </c:pt>
                <c:pt idx="6159">
                  <c:v>11.981360521390355</c:v>
                </c:pt>
                <c:pt idx="6160">
                  <c:v>11.983724502787643</c:v>
                </c:pt>
                <c:pt idx="6161">
                  <c:v>11.986088498122461</c:v>
                </c:pt>
                <c:pt idx="6162">
                  <c:v>11.988452507155658</c:v>
                </c:pt>
                <c:pt idx="6163">
                  <c:v>11.990816529648335</c:v>
                </c:pt>
                <c:pt idx="6164">
                  <c:v>11.993180565361566</c:v>
                </c:pt>
                <c:pt idx="6165">
                  <c:v>11.995544614056628</c:v>
                </c:pt>
                <c:pt idx="6166">
                  <c:v>11.997908675494854</c:v>
                </c:pt>
                <c:pt idx="6167">
                  <c:v>12.000272749437789</c:v>
                </c:pt>
                <c:pt idx="6168">
                  <c:v>12.002636835647008</c:v>
                </c:pt>
                <c:pt idx="6169">
                  <c:v>12.005000933884272</c:v>
                </c:pt>
                <c:pt idx="6170">
                  <c:v>12.007365043911452</c:v>
                </c:pt>
                <c:pt idx="6171">
                  <c:v>12.009729165490503</c:v>
                </c:pt>
                <c:pt idx="6172">
                  <c:v>12.012093298383542</c:v>
                </c:pt>
                <c:pt idx="6173">
                  <c:v>12.014457442352766</c:v>
                </c:pt>
                <c:pt idx="6174">
                  <c:v>12.016821597160526</c:v>
                </c:pt>
                <c:pt idx="6175">
                  <c:v>12.019185762569334</c:v>
                </c:pt>
                <c:pt idx="6176">
                  <c:v>12.02154993834173</c:v>
                </c:pt>
                <c:pt idx="6177">
                  <c:v>12.023914124240452</c:v>
                </c:pt>
                <c:pt idx="6178">
                  <c:v>12.026278320028336</c:v>
                </c:pt>
                <c:pt idx="6179">
                  <c:v>12.028642525468319</c:v>
                </c:pt>
                <c:pt idx="6180">
                  <c:v>12.031006740323505</c:v>
                </c:pt>
                <c:pt idx="6181">
                  <c:v>12.033370964357086</c:v>
                </c:pt>
                <c:pt idx="6182">
                  <c:v>12.0357351973324</c:v>
                </c:pt>
                <c:pt idx="6183">
                  <c:v>12.038099439012893</c:v>
                </c:pt>
                <c:pt idx="6184">
                  <c:v>12.040463689162154</c:v>
                </c:pt>
                <c:pt idx="6185">
                  <c:v>12.042827947543852</c:v>
                </c:pt>
                <c:pt idx="6186">
                  <c:v>12.045192213921847</c:v>
                </c:pt>
                <c:pt idx="6187">
                  <c:v>12.047556488060058</c:v>
                </c:pt>
                <c:pt idx="6188">
                  <c:v>12.049920769722586</c:v>
                </c:pt>
                <c:pt idx="6189">
                  <c:v>12.052285058673609</c:v>
                </c:pt>
                <c:pt idx="6190">
                  <c:v>12.054649354677444</c:v>
                </c:pt>
                <c:pt idx="6191">
                  <c:v>12.057013657498565</c:v>
                </c:pt>
                <c:pt idx="6192">
                  <c:v>12.059377966901522</c:v>
                </c:pt>
                <c:pt idx="6193">
                  <c:v>12.061742282651018</c:v>
                </c:pt>
                <c:pt idx="6194">
                  <c:v>12.064106604511879</c:v>
                </c:pt>
                <c:pt idx="6195">
                  <c:v>12.066470932249027</c:v>
                </c:pt>
                <c:pt idx="6196">
                  <c:v>12.068835265627589</c:v>
                </c:pt>
                <c:pt idx="6197">
                  <c:v>12.071199604412747</c:v>
                </c:pt>
                <c:pt idx="6198">
                  <c:v>12.073563948369818</c:v>
                </c:pt>
                <c:pt idx="6199">
                  <c:v>12.075928297264257</c:v>
                </c:pt>
                <c:pt idx="6200">
                  <c:v>12.078292650861647</c:v>
                </c:pt>
                <c:pt idx="6201">
                  <c:v>12.080657008927686</c:v>
                </c:pt>
                <c:pt idx="6202">
                  <c:v>12.083021371228233</c:v>
                </c:pt>
                <c:pt idx="6203">
                  <c:v>12.085385737529217</c:v>
                </c:pt>
                <c:pt idx="6204">
                  <c:v>12.087750107596747</c:v>
                </c:pt>
                <c:pt idx="6205">
                  <c:v>12.09011448119705</c:v>
                </c:pt>
                <c:pt idx="6206">
                  <c:v>12.092478858096445</c:v>
                </c:pt>
                <c:pt idx="6207">
                  <c:v>12.09484323806142</c:v>
                </c:pt>
                <c:pt idx="6208">
                  <c:v>12.097207620858558</c:v>
                </c:pt>
                <c:pt idx="6209">
                  <c:v>12.099572006254579</c:v>
                </c:pt>
                <c:pt idx="6210">
                  <c:v>12.101936394016382</c:v>
                </c:pt>
                <c:pt idx="6211">
                  <c:v>12.104300783910901</c:v>
                </c:pt>
                <c:pt idx="6212">
                  <c:v>12.106665175705286</c:v>
                </c:pt>
                <c:pt idx="6213">
                  <c:v>12.109029569166747</c:v>
                </c:pt>
                <c:pt idx="6214">
                  <c:v>12.111393964062682</c:v>
                </c:pt>
                <c:pt idx="6215">
                  <c:v>12.113758360160581</c:v>
                </c:pt>
                <c:pt idx="6216">
                  <c:v>12.116122757228043</c:v>
                </c:pt>
                <c:pt idx="6217">
                  <c:v>12.118487155032874</c:v>
                </c:pt>
                <c:pt idx="6218">
                  <c:v>12.120851553342938</c:v>
                </c:pt>
                <c:pt idx="6219">
                  <c:v>12.123215951926245</c:v>
                </c:pt>
                <c:pt idx="6220">
                  <c:v>12.125580350550958</c:v>
                </c:pt>
                <c:pt idx="6221">
                  <c:v>12.127944748985339</c:v>
                </c:pt>
                <c:pt idx="6222">
                  <c:v>12.13030914699779</c:v>
                </c:pt>
                <c:pt idx="6223">
                  <c:v>12.13267354435688</c:v>
                </c:pt>
                <c:pt idx="6224">
                  <c:v>12.135037940831257</c:v>
                </c:pt>
                <c:pt idx="6225">
                  <c:v>12.137402336189711</c:v>
                </c:pt>
                <c:pt idx="6226">
                  <c:v>12.139766730201194</c:v>
                </c:pt>
                <c:pt idx="6227">
                  <c:v>12.142131122634741</c:v>
                </c:pt>
                <c:pt idx="6228">
                  <c:v>12.144495513259557</c:v>
                </c:pt>
                <c:pt idx="6229">
                  <c:v>12.146859901845005</c:v>
                </c:pt>
                <c:pt idx="6230">
                  <c:v>12.149224288160452</c:v>
                </c:pt>
                <c:pt idx="6231">
                  <c:v>12.151588671975547</c:v>
                </c:pt>
                <c:pt idx="6232">
                  <c:v>12.153953053060008</c:v>
                </c:pt>
                <c:pt idx="6233">
                  <c:v>12.156317431183682</c:v>
                </c:pt>
                <c:pt idx="6234">
                  <c:v>12.158681806116533</c:v>
                </c:pt>
                <c:pt idx="6235">
                  <c:v>12.161046177628684</c:v>
                </c:pt>
                <c:pt idx="6236">
                  <c:v>12.163410545490397</c:v>
                </c:pt>
                <c:pt idx="6237">
                  <c:v>12.165774909472017</c:v>
                </c:pt>
                <c:pt idx="6238">
                  <c:v>12.168139269344096</c:v>
                </c:pt>
                <c:pt idx="6239">
                  <c:v>12.170503624877263</c:v>
                </c:pt>
                <c:pt idx="6240">
                  <c:v>12.172867975842312</c:v>
                </c:pt>
                <c:pt idx="6241">
                  <c:v>12.175232322010142</c:v>
                </c:pt>
                <c:pt idx="6242">
                  <c:v>12.177596663151794</c:v>
                </c:pt>
                <c:pt idx="6243">
                  <c:v>12.179960999038448</c:v>
                </c:pt>
                <c:pt idx="6244">
                  <c:v>12.182325329441431</c:v>
                </c:pt>
                <c:pt idx="6245">
                  <c:v>12.184689654132194</c:v>
                </c:pt>
                <c:pt idx="6246">
                  <c:v>12.187053972882312</c:v>
                </c:pt>
                <c:pt idx="6247">
                  <c:v>12.189418285463477</c:v>
                </c:pt>
                <c:pt idx="6248">
                  <c:v>12.191782591647561</c:v>
                </c:pt>
                <c:pt idx="6249">
                  <c:v>12.194146891206572</c:v>
                </c:pt>
                <c:pt idx="6250">
                  <c:v>12.196511183912579</c:v>
                </c:pt>
                <c:pt idx="6251">
                  <c:v>12.198875469537887</c:v>
                </c:pt>
                <c:pt idx="6252">
                  <c:v>12.201239747854862</c:v>
                </c:pt>
                <c:pt idx="6253">
                  <c:v>12.203604018636</c:v>
                </c:pt>
                <c:pt idx="6254">
                  <c:v>12.205968281654027</c:v>
                </c:pt>
                <c:pt idx="6255">
                  <c:v>12.208332536681681</c:v>
                </c:pt>
                <c:pt idx="6256">
                  <c:v>12.210696783491926</c:v>
                </c:pt>
                <c:pt idx="6257">
                  <c:v>12.213061021857799</c:v>
                </c:pt>
                <c:pt idx="6258">
                  <c:v>12.215425251552526</c:v>
                </c:pt>
                <c:pt idx="6259">
                  <c:v>12.217789472349452</c:v>
                </c:pt>
                <c:pt idx="6260">
                  <c:v>12.220153684022048</c:v>
                </c:pt>
                <c:pt idx="6261">
                  <c:v>12.222517886343923</c:v>
                </c:pt>
                <c:pt idx="6262">
                  <c:v>12.224882079088815</c:v>
                </c:pt>
                <c:pt idx="6263">
                  <c:v>12.227246262030615</c:v>
                </c:pt>
                <c:pt idx="6264">
                  <c:v>12.229610434943359</c:v>
                </c:pt>
                <c:pt idx="6265">
                  <c:v>12.231974597601189</c:v>
                </c:pt>
                <c:pt idx="6266">
                  <c:v>12.234338749778422</c:v>
                </c:pt>
                <c:pt idx="6267">
                  <c:v>12.236702891249465</c:v>
                </c:pt>
                <c:pt idx="6268">
                  <c:v>12.239067021788921</c:v>
                </c:pt>
                <c:pt idx="6269">
                  <c:v>12.241431141171464</c:v>
                </c:pt>
                <c:pt idx="6270">
                  <c:v>12.243795249171979</c:v>
                </c:pt>
                <c:pt idx="6271">
                  <c:v>12.246159345565417</c:v>
                </c:pt>
                <c:pt idx="6272">
                  <c:v>12.248523430126918</c:v>
                </c:pt>
                <c:pt idx="6273">
                  <c:v>12.250887502631754</c:v>
                </c:pt>
                <c:pt idx="6274">
                  <c:v>12.253251562855304</c:v>
                </c:pt>
                <c:pt idx="6275">
                  <c:v>12.255615610573132</c:v>
                </c:pt>
                <c:pt idx="6276">
                  <c:v>12.25797964556088</c:v>
                </c:pt>
                <c:pt idx="6277">
                  <c:v>12.260343667594396</c:v>
                </c:pt>
                <c:pt idx="6278">
                  <c:v>12.262707676449631</c:v>
                </c:pt>
                <c:pt idx="6279">
                  <c:v>12.26507167190263</c:v>
                </c:pt>
                <c:pt idx="6280">
                  <c:v>12.267435653729713</c:v>
                </c:pt>
                <c:pt idx="6281">
                  <c:v>12.269799621707202</c:v>
                </c:pt>
                <c:pt idx="6282">
                  <c:v>12.272163575611614</c:v>
                </c:pt>
                <c:pt idx="6283">
                  <c:v>12.274527515219601</c:v>
                </c:pt>
                <c:pt idx="6284">
                  <c:v>12.276891440307947</c:v>
                </c:pt>
                <c:pt idx="6285">
                  <c:v>12.279255350653608</c:v>
                </c:pt>
                <c:pt idx="6286">
                  <c:v>12.281619246033671</c:v>
                </c:pt>
                <c:pt idx="6287">
                  <c:v>12.283983126225309</c:v>
                </c:pt>
                <c:pt idx="6288">
                  <c:v>12.286346991005889</c:v>
                </c:pt>
                <c:pt idx="6289">
                  <c:v>12.288710840152898</c:v>
                </c:pt>
                <c:pt idx="6290">
                  <c:v>12.291074673444003</c:v>
                </c:pt>
                <c:pt idx="6291">
                  <c:v>12.293438490656957</c:v>
                </c:pt>
                <c:pt idx="6292">
                  <c:v>12.295802291569675</c:v>
                </c:pt>
                <c:pt idx="6293">
                  <c:v>12.29816607596022</c:v>
                </c:pt>
                <c:pt idx="6294">
                  <c:v>12.300529843606807</c:v>
                </c:pt>
                <c:pt idx="6295">
                  <c:v>12.30289359428776</c:v>
                </c:pt>
                <c:pt idx="6296">
                  <c:v>12.305257327781558</c:v>
                </c:pt>
                <c:pt idx="6297">
                  <c:v>12.307621043866847</c:v>
                </c:pt>
                <c:pt idx="6298">
                  <c:v>12.309984742322396</c:v>
                </c:pt>
                <c:pt idx="6299">
                  <c:v>12.312348422927075</c:v>
                </c:pt>
                <c:pt idx="6300">
                  <c:v>12.314712085459989</c:v>
                </c:pt>
                <c:pt idx="6301">
                  <c:v>12.317075729700285</c:v>
                </c:pt>
                <c:pt idx="6302">
                  <c:v>12.319439355427358</c:v>
                </c:pt>
                <c:pt idx="6303">
                  <c:v>12.321802962420632</c:v>
                </c:pt>
                <c:pt idx="6304">
                  <c:v>12.324166550459742</c:v>
                </c:pt>
                <c:pt idx="6305">
                  <c:v>12.326530119324474</c:v>
                </c:pt>
                <c:pt idx="6306">
                  <c:v>12.328893668794716</c:v>
                </c:pt>
                <c:pt idx="6307">
                  <c:v>12.331257198650539</c:v>
                </c:pt>
                <c:pt idx="6308">
                  <c:v>12.3336207086721</c:v>
                </c:pt>
                <c:pt idx="6309">
                  <c:v>12.335984198639798</c:v>
                </c:pt>
                <c:pt idx="6310">
                  <c:v>12.338347668334073</c:v>
                </c:pt>
                <c:pt idx="6311">
                  <c:v>12.340711117535557</c:v>
                </c:pt>
                <c:pt idx="6312">
                  <c:v>12.343074546025038</c:v>
                </c:pt>
                <c:pt idx="6313">
                  <c:v>12.345437953583419</c:v>
                </c:pt>
                <c:pt idx="6314">
                  <c:v>12.347801339991745</c:v>
                </c:pt>
                <c:pt idx="6315">
                  <c:v>12.350164705031233</c:v>
                </c:pt>
                <c:pt idx="6316">
                  <c:v>12.352528048483258</c:v>
                </c:pt>
                <c:pt idx="6317">
                  <c:v>12.35489137012925</c:v>
                </c:pt>
                <c:pt idx="6318">
                  <c:v>12.357254669750896</c:v>
                </c:pt>
                <c:pt idx="6319">
                  <c:v>12.359617947129971</c:v>
                </c:pt>
                <c:pt idx="6320">
                  <c:v>12.361981202048421</c:v>
                </c:pt>
                <c:pt idx="6321">
                  <c:v>12.364344434288268</c:v>
                </c:pt>
                <c:pt idx="6322">
                  <c:v>12.366707643631754</c:v>
                </c:pt>
                <c:pt idx="6323">
                  <c:v>12.369070829861263</c:v>
                </c:pt>
                <c:pt idx="6324">
                  <c:v>12.371433992759293</c:v>
                </c:pt>
                <c:pt idx="6325">
                  <c:v>12.373797132108487</c:v>
                </c:pt>
                <c:pt idx="6326">
                  <c:v>12.376160247691667</c:v>
                </c:pt>
                <c:pt idx="6327">
                  <c:v>12.378523339291773</c:v>
                </c:pt>
                <c:pt idx="6328">
                  <c:v>12.380886406691859</c:v>
                </c:pt>
                <c:pt idx="6329">
                  <c:v>12.383249449675237</c:v>
                </c:pt>
                <c:pt idx="6330">
                  <c:v>12.38561246802524</c:v>
                </c:pt>
                <c:pt idx="6331">
                  <c:v>12.387975461525411</c:v>
                </c:pt>
                <c:pt idx="6332">
                  <c:v>12.390338429959474</c:v>
                </c:pt>
                <c:pt idx="6333">
                  <c:v>12.392701373111205</c:v>
                </c:pt>
                <c:pt idx="6334">
                  <c:v>12.395064290764585</c:v>
                </c:pt>
                <c:pt idx="6335">
                  <c:v>12.397427182703758</c:v>
                </c:pt>
                <c:pt idx="6336">
                  <c:v>12.399790048712953</c:v>
                </c:pt>
                <c:pt idx="6337">
                  <c:v>12.402152888576646</c:v>
                </c:pt>
                <c:pt idx="6338">
                  <c:v>12.404515702079353</c:v>
                </c:pt>
                <c:pt idx="6339">
                  <c:v>12.406878489005791</c:v>
                </c:pt>
                <c:pt idx="6340">
                  <c:v>12.40924124914085</c:v>
                </c:pt>
                <c:pt idx="6341">
                  <c:v>12.411603982269494</c:v>
                </c:pt>
                <c:pt idx="6342">
                  <c:v>12.413966688176929</c:v>
                </c:pt>
                <c:pt idx="6343">
                  <c:v>12.4163293666484</c:v>
                </c:pt>
                <c:pt idx="6344">
                  <c:v>12.418692017469406</c:v>
                </c:pt>
                <c:pt idx="6345">
                  <c:v>12.421054640425528</c:v>
                </c:pt>
                <c:pt idx="6346">
                  <c:v>12.423417235302537</c:v>
                </c:pt>
                <c:pt idx="6347">
                  <c:v>12.425779801886289</c:v>
                </c:pt>
                <c:pt idx="6348">
                  <c:v>12.428142339962863</c:v>
                </c:pt>
                <c:pt idx="6349">
                  <c:v>12.430504849318462</c:v>
                </c:pt>
                <c:pt idx="6350">
                  <c:v>12.432867329739391</c:v>
                </c:pt>
                <c:pt idx="6351">
                  <c:v>12.435229781012179</c:v>
                </c:pt>
                <c:pt idx="6352">
                  <c:v>12.437592202923494</c:v>
                </c:pt>
                <c:pt idx="6353">
                  <c:v>12.439954595260069</c:v>
                </c:pt>
                <c:pt idx="6354">
                  <c:v>12.442316957808877</c:v>
                </c:pt>
                <c:pt idx="6355">
                  <c:v>12.444679290357024</c:v>
                </c:pt>
                <c:pt idx="6356">
                  <c:v>12.447041592691713</c:v>
                </c:pt>
                <c:pt idx="6357">
                  <c:v>12.449403864600383</c:v>
                </c:pt>
                <c:pt idx="6358">
                  <c:v>12.451766105870568</c:v>
                </c:pt>
                <c:pt idx="6359">
                  <c:v>12.454128316289943</c:v>
                </c:pt>
                <c:pt idx="6360">
                  <c:v>12.456490495646376</c:v>
                </c:pt>
                <c:pt idx="6361">
                  <c:v>12.458852643727854</c:v>
                </c:pt>
                <c:pt idx="6362">
                  <c:v>12.461214760322502</c:v>
                </c:pt>
                <c:pt idx="6363">
                  <c:v>12.463576845218642</c:v>
                </c:pt>
                <c:pt idx="6364">
                  <c:v>12.465938898204712</c:v>
                </c:pt>
                <c:pt idx="6365">
                  <c:v>12.468300919069312</c:v>
                </c:pt>
                <c:pt idx="6366">
                  <c:v>12.470662907601213</c:v>
                </c:pt>
                <c:pt idx="6367">
                  <c:v>12.473024863589274</c:v>
                </c:pt>
                <c:pt idx="6368">
                  <c:v>12.475386786822595</c:v>
                </c:pt>
                <c:pt idx="6369">
                  <c:v>12.477748677090339</c:v>
                </c:pt>
                <c:pt idx="6370">
                  <c:v>12.480110534181872</c:v>
                </c:pt>
                <c:pt idx="6371">
                  <c:v>12.482472357886751</c:v>
                </c:pt>
                <c:pt idx="6372">
                  <c:v>12.484834147994569</c:v>
                </c:pt>
                <c:pt idx="6373">
                  <c:v>12.487195904295163</c:v>
                </c:pt>
                <c:pt idx="6374">
                  <c:v>12.489557626578522</c:v>
                </c:pt>
                <c:pt idx="6375">
                  <c:v>12.491919314634739</c:v>
                </c:pt>
                <c:pt idx="6376">
                  <c:v>12.494280968254101</c:v>
                </c:pt>
                <c:pt idx="6377">
                  <c:v>12.496642587226985</c:v>
                </c:pt>
                <c:pt idx="6378">
                  <c:v>12.499004171344033</c:v>
                </c:pt>
                <c:pt idx="6379">
                  <c:v>12.50136572039594</c:v>
                </c:pt>
                <c:pt idx="6380">
                  <c:v>12.503727234173585</c:v>
                </c:pt>
                <c:pt idx="6381">
                  <c:v>12.506088712467985</c:v>
                </c:pt>
                <c:pt idx="6382">
                  <c:v>12.508450155070364</c:v>
                </c:pt>
                <c:pt idx="6383">
                  <c:v>12.510811561772075</c:v>
                </c:pt>
                <c:pt idx="6384">
                  <c:v>12.513172932364537</c:v>
                </c:pt>
                <c:pt idx="6385">
                  <c:v>12.515534266639483</c:v>
                </c:pt>
                <c:pt idx="6386">
                  <c:v>12.517895564388683</c:v>
                </c:pt>
                <c:pt idx="6387">
                  <c:v>12.520256825404065</c:v>
                </c:pt>
                <c:pt idx="6388">
                  <c:v>12.522618049477789</c:v>
                </c:pt>
                <c:pt idx="6389">
                  <c:v>12.524979236402068</c:v>
                </c:pt>
                <c:pt idx="6390">
                  <c:v>12.52734038596936</c:v>
                </c:pt>
                <c:pt idx="6391">
                  <c:v>12.529701497972235</c:v>
                </c:pt>
                <c:pt idx="6392">
                  <c:v>12.532062572203401</c:v>
                </c:pt>
                <c:pt idx="6393">
                  <c:v>12.534423608455764</c:v>
                </c:pt>
                <c:pt idx="6394">
                  <c:v>12.536784606522332</c:v>
                </c:pt>
                <c:pt idx="6395">
                  <c:v>12.539145566196305</c:v>
                </c:pt>
                <c:pt idx="6396">
                  <c:v>12.541506487271056</c:v>
                </c:pt>
                <c:pt idx="6397">
                  <c:v>12.543867369540038</c:v>
                </c:pt>
                <c:pt idx="6398">
                  <c:v>12.546228212796949</c:v>
                </c:pt>
                <c:pt idx="6399">
                  <c:v>12.548589016835598</c:v>
                </c:pt>
                <c:pt idx="6400">
                  <c:v>12.550949781449916</c:v>
                </c:pt>
                <c:pt idx="6401">
                  <c:v>12.553310506434077</c:v>
                </c:pt>
                <c:pt idx="6402">
                  <c:v>12.555671191582327</c:v>
                </c:pt>
                <c:pt idx="6403">
                  <c:v>12.558031836689103</c:v>
                </c:pt>
                <c:pt idx="6404">
                  <c:v>12.560392441549018</c:v>
                </c:pt>
                <c:pt idx="6405">
                  <c:v>12.562753005956786</c:v>
                </c:pt>
                <c:pt idx="6406">
                  <c:v>12.565113529707327</c:v>
                </c:pt>
                <c:pt idx="6407">
                  <c:v>12.567474012595703</c:v>
                </c:pt>
                <c:pt idx="6408">
                  <c:v>12.569834454417132</c:v>
                </c:pt>
                <c:pt idx="6409">
                  <c:v>12.572194854966979</c:v>
                </c:pt>
                <c:pt idx="6410">
                  <c:v>12.574555214040753</c:v>
                </c:pt>
                <c:pt idx="6411">
                  <c:v>12.576915531434178</c:v>
                </c:pt>
                <c:pt idx="6412">
                  <c:v>12.579275806943073</c:v>
                </c:pt>
                <c:pt idx="6413">
                  <c:v>12.581636040363467</c:v>
                </c:pt>
                <c:pt idx="6414">
                  <c:v>12.583996231491447</c:v>
                </c:pt>
                <c:pt idx="6415">
                  <c:v>12.586356380123391</c:v>
                </c:pt>
                <c:pt idx="6416">
                  <c:v>12.58871648605575</c:v>
                </c:pt>
                <c:pt idx="6417">
                  <c:v>12.591076549085146</c:v>
                </c:pt>
                <c:pt idx="6418">
                  <c:v>12.593436569008373</c:v>
                </c:pt>
                <c:pt idx="6419">
                  <c:v>12.59579654562237</c:v>
                </c:pt>
                <c:pt idx="6420">
                  <c:v>12.598156478724247</c:v>
                </c:pt>
                <c:pt idx="6421">
                  <c:v>12.600516368111235</c:v>
                </c:pt>
                <c:pt idx="6422">
                  <c:v>12.602876213580787</c:v>
                </c:pt>
                <c:pt idx="6423">
                  <c:v>12.60523601493046</c:v>
                </c:pt>
                <c:pt idx="6424">
                  <c:v>12.607595771957994</c:v>
                </c:pt>
                <c:pt idx="6425">
                  <c:v>12.60995548446126</c:v>
                </c:pt>
                <c:pt idx="6426">
                  <c:v>12.61231515223832</c:v>
                </c:pt>
                <c:pt idx="6427">
                  <c:v>12.614674775087407</c:v>
                </c:pt>
                <c:pt idx="6428">
                  <c:v>12.617034352806852</c:v>
                </c:pt>
                <c:pt idx="6429">
                  <c:v>12.619393885195203</c:v>
                </c:pt>
                <c:pt idx="6430">
                  <c:v>12.621753372051147</c:v>
                </c:pt>
                <c:pt idx="6431">
                  <c:v>12.624112813173502</c:v>
                </c:pt>
                <c:pt idx="6432">
                  <c:v>12.626472208361285</c:v>
                </c:pt>
                <c:pt idx="6433">
                  <c:v>12.628831557413672</c:v>
                </c:pt>
                <c:pt idx="6434">
                  <c:v>12.631190860129973</c:v>
                </c:pt>
                <c:pt idx="6435">
                  <c:v>12.633550116309657</c:v>
                </c:pt>
                <c:pt idx="6436">
                  <c:v>12.635909325752394</c:v>
                </c:pt>
                <c:pt idx="6437">
                  <c:v>12.638268488257959</c:v>
                </c:pt>
                <c:pt idx="6438">
                  <c:v>12.640627603626317</c:v>
                </c:pt>
                <c:pt idx="6439">
                  <c:v>12.642986671657575</c:v>
                </c:pt>
                <c:pt idx="6440">
                  <c:v>12.645345692152048</c:v>
                </c:pt>
                <c:pt idx="6441">
                  <c:v>12.647704664910155</c:v>
                </c:pt>
                <c:pt idx="6442">
                  <c:v>12.65006358973249</c:v>
                </c:pt>
                <c:pt idx="6443">
                  <c:v>12.652422466419816</c:v>
                </c:pt>
                <c:pt idx="6444">
                  <c:v>12.654781294773052</c:v>
                </c:pt>
                <c:pt idx="6445">
                  <c:v>12.657140074593306</c:v>
                </c:pt>
                <c:pt idx="6446">
                  <c:v>12.659498805681769</c:v>
                </c:pt>
                <c:pt idx="6447">
                  <c:v>12.6618574878399</c:v>
                </c:pt>
                <c:pt idx="6448">
                  <c:v>12.664216120869202</c:v>
                </c:pt>
                <c:pt idx="6449">
                  <c:v>12.666574704571435</c:v>
                </c:pt>
                <c:pt idx="6450">
                  <c:v>12.668933238748497</c:v>
                </c:pt>
                <c:pt idx="6451">
                  <c:v>12.671291723202412</c:v>
                </c:pt>
                <c:pt idx="6452">
                  <c:v>12.673650157735386</c:v>
                </c:pt>
                <c:pt idx="6453">
                  <c:v>12.676008542149793</c:v>
                </c:pt>
                <c:pt idx="6454">
                  <c:v>12.67836687624817</c:v>
                </c:pt>
                <c:pt idx="6455">
                  <c:v>12.680725159833196</c:v>
                </c:pt>
                <c:pt idx="6456">
                  <c:v>12.683083392707747</c:v>
                </c:pt>
                <c:pt idx="6457">
                  <c:v>12.685441574674821</c:v>
                </c:pt>
                <c:pt idx="6458">
                  <c:v>12.68779970553758</c:v>
                </c:pt>
                <c:pt idx="6459">
                  <c:v>12.690157785099368</c:v>
                </c:pt>
                <c:pt idx="6460">
                  <c:v>12.692515813163739</c:v>
                </c:pt>
                <c:pt idx="6461">
                  <c:v>12.694873789534279</c:v>
                </c:pt>
                <c:pt idx="6462">
                  <c:v>12.697231714014867</c:v>
                </c:pt>
                <c:pt idx="6463">
                  <c:v>12.69958958640945</c:v>
                </c:pt>
                <c:pt idx="6464">
                  <c:v>12.701947406522228</c:v>
                </c:pt>
                <c:pt idx="6465">
                  <c:v>12.704305174157486</c:v>
                </c:pt>
                <c:pt idx="6466">
                  <c:v>12.70666288911969</c:v>
                </c:pt>
                <c:pt idx="6467">
                  <c:v>12.709020551213481</c:v>
                </c:pt>
                <c:pt idx="6468">
                  <c:v>12.711378160243681</c:v>
                </c:pt>
                <c:pt idx="6469">
                  <c:v>12.713735716015261</c:v>
                </c:pt>
                <c:pt idx="6470">
                  <c:v>12.716093218333294</c:v>
                </c:pt>
                <c:pt idx="6471">
                  <c:v>12.718450667003124</c:v>
                </c:pt>
                <c:pt idx="6472">
                  <c:v>12.720808061830173</c:v>
                </c:pt>
                <c:pt idx="6473">
                  <c:v>12.723165402620078</c:v>
                </c:pt>
                <c:pt idx="6474">
                  <c:v>12.725522689178602</c:v>
                </c:pt>
                <c:pt idx="6475">
                  <c:v>12.727879921311711</c:v>
                </c:pt>
                <c:pt idx="6476">
                  <c:v>12.730237098825494</c:v>
                </c:pt>
                <c:pt idx="6477">
                  <c:v>12.732594221526234</c:v>
                </c:pt>
                <c:pt idx="6478">
                  <c:v>12.734951289220357</c:v>
                </c:pt>
                <c:pt idx="6479">
                  <c:v>12.737308301714487</c:v>
                </c:pt>
                <c:pt idx="6480">
                  <c:v>12.739665258815332</c:v>
                </c:pt>
                <c:pt idx="6481">
                  <c:v>12.74202216032986</c:v>
                </c:pt>
                <c:pt idx="6482">
                  <c:v>12.744379006065168</c:v>
                </c:pt>
                <c:pt idx="6483">
                  <c:v>12.746735795828503</c:v>
                </c:pt>
                <c:pt idx="6484">
                  <c:v>12.749092529427273</c:v>
                </c:pt>
                <c:pt idx="6485">
                  <c:v>12.751449206669076</c:v>
                </c:pt>
                <c:pt idx="6486">
                  <c:v>12.753805827361683</c:v>
                </c:pt>
                <c:pt idx="6487">
                  <c:v>12.756162391312953</c:v>
                </c:pt>
                <c:pt idx="6488">
                  <c:v>12.758518898331003</c:v>
                </c:pt>
                <c:pt idx="6489">
                  <c:v>12.760875348224065</c:v>
                </c:pt>
                <c:pt idx="6490">
                  <c:v>12.763231740800576</c:v>
                </c:pt>
                <c:pt idx="6491">
                  <c:v>12.765588075869074</c:v>
                </c:pt>
                <c:pt idx="6492">
                  <c:v>12.767944353238292</c:v>
                </c:pt>
                <c:pt idx="6493">
                  <c:v>12.770300572717179</c:v>
                </c:pt>
                <c:pt idx="6494">
                  <c:v>12.772656734114779</c:v>
                </c:pt>
                <c:pt idx="6495">
                  <c:v>12.775012837240309</c:v>
                </c:pt>
                <c:pt idx="6496">
                  <c:v>12.777368881903206</c:v>
                </c:pt>
                <c:pt idx="6497">
                  <c:v>12.779724867913007</c:v>
                </c:pt>
                <c:pt idx="6498">
                  <c:v>12.782080795079462</c:v>
                </c:pt>
                <c:pt idx="6499">
                  <c:v>12.784436663212484</c:v>
                </c:pt>
                <c:pt idx="6500">
                  <c:v>12.786792472122084</c:v>
                </c:pt>
                <c:pt idx="6501">
                  <c:v>12.789148221618552</c:v>
                </c:pt>
                <c:pt idx="6502">
                  <c:v>12.791503911512237</c:v>
                </c:pt>
                <c:pt idx="6503">
                  <c:v>12.793859541613731</c:v>
                </c:pt>
                <c:pt idx="6504">
                  <c:v>12.796215111733748</c:v>
                </c:pt>
                <c:pt idx="6505">
                  <c:v>12.798570621683202</c:v>
                </c:pt>
                <c:pt idx="6506">
                  <c:v>12.800926071273144</c:v>
                </c:pt>
                <c:pt idx="6507">
                  <c:v>12.803281460314775</c:v>
                </c:pt>
                <c:pt idx="6508">
                  <c:v>12.805636788619525</c:v>
                </c:pt>
                <c:pt idx="6509">
                  <c:v>12.807992055998943</c:v>
                </c:pt>
                <c:pt idx="6510">
                  <c:v>12.810347262264749</c:v>
                </c:pt>
                <c:pt idx="6511">
                  <c:v>12.812702407228882</c:v>
                </c:pt>
                <c:pt idx="6512">
                  <c:v>12.815057490703342</c:v>
                </c:pt>
                <c:pt idx="6513">
                  <c:v>12.817412512500381</c:v>
                </c:pt>
                <c:pt idx="6514">
                  <c:v>12.8197674724324</c:v>
                </c:pt>
                <c:pt idx="6515">
                  <c:v>12.822122370311993</c:v>
                </c:pt>
                <c:pt idx="6516">
                  <c:v>12.824477205951831</c:v>
                </c:pt>
                <c:pt idx="6517">
                  <c:v>12.82683197916486</c:v>
                </c:pt>
                <c:pt idx="6518">
                  <c:v>12.829186689764107</c:v>
                </c:pt>
                <c:pt idx="6519">
                  <c:v>12.831541337562857</c:v>
                </c:pt>
                <c:pt idx="6520">
                  <c:v>12.833895922374458</c:v>
                </c:pt>
                <c:pt idx="6521">
                  <c:v>12.836250444012505</c:v>
                </c:pt>
                <c:pt idx="6522">
                  <c:v>12.838604902290733</c:v>
                </c:pt>
                <c:pt idx="6523">
                  <c:v>12.840959297023064</c:v>
                </c:pt>
                <c:pt idx="6524">
                  <c:v>12.843313628023537</c:v>
                </c:pt>
                <c:pt idx="6525">
                  <c:v>12.845667895106427</c:v>
                </c:pt>
                <c:pt idx="6526">
                  <c:v>12.848022098086098</c:v>
                </c:pt>
                <c:pt idx="6527">
                  <c:v>12.850376236777166</c:v>
                </c:pt>
                <c:pt idx="6528">
                  <c:v>12.852730310994362</c:v>
                </c:pt>
                <c:pt idx="6529">
                  <c:v>12.855084320552606</c:v>
                </c:pt>
                <c:pt idx="6530">
                  <c:v>12.857438265266969</c:v>
                </c:pt>
                <c:pt idx="6531">
                  <c:v>12.859792144952733</c:v>
                </c:pt>
                <c:pt idx="6532">
                  <c:v>12.862145959425288</c:v>
                </c:pt>
                <c:pt idx="6533">
                  <c:v>12.864499708500231</c:v>
                </c:pt>
                <c:pt idx="6534">
                  <c:v>12.866853391993322</c:v>
                </c:pt>
                <c:pt idx="6535">
                  <c:v>12.869207009720483</c:v>
                </c:pt>
                <c:pt idx="6536">
                  <c:v>12.871560561497802</c:v>
                </c:pt>
                <c:pt idx="6537">
                  <c:v>12.873914047141573</c:v>
                </c:pt>
                <c:pt idx="6538">
                  <c:v>12.876267466468219</c:v>
                </c:pt>
                <c:pt idx="6539">
                  <c:v>12.878620819294307</c:v>
                </c:pt>
                <c:pt idx="6540">
                  <c:v>12.880974105436668</c:v>
                </c:pt>
                <c:pt idx="6541">
                  <c:v>12.883327324712194</c:v>
                </c:pt>
                <c:pt idx="6542">
                  <c:v>12.885680476938051</c:v>
                </c:pt>
                <c:pt idx="6543">
                  <c:v>12.888033561931456</c:v>
                </c:pt>
                <c:pt idx="6544">
                  <c:v>12.890386579509888</c:v>
                </c:pt>
                <c:pt idx="6545">
                  <c:v>12.892739529490989</c:v>
                </c:pt>
                <c:pt idx="6546">
                  <c:v>12.895092411692536</c:v>
                </c:pt>
                <c:pt idx="6547">
                  <c:v>12.897445225932449</c:v>
                </c:pt>
                <c:pt idx="6548">
                  <c:v>12.899797972028919</c:v>
                </c:pt>
                <c:pt idx="6549">
                  <c:v>12.902150649800221</c:v>
                </c:pt>
                <c:pt idx="6550">
                  <c:v>12.90450325906483</c:v>
                </c:pt>
                <c:pt idx="6551">
                  <c:v>12.906855799641376</c:v>
                </c:pt>
                <c:pt idx="6552">
                  <c:v>12.909208271348676</c:v>
                </c:pt>
                <c:pt idx="6553">
                  <c:v>12.911560674005695</c:v>
                </c:pt>
                <c:pt idx="6554">
                  <c:v>12.913913007431622</c:v>
                </c:pt>
                <c:pt idx="6555">
                  <c:v>12.916265271445745</c:v>
                </c:pt>
                <c:pt idx="6556">
                  <c:v>12.918617465867582</c:v>
                </c:pt>
                <c:pt idx="6557">
                  <c:v>12.920969590516775</c:v>
                </c:pt>
                <c:pt idx="6558">
                  <c:v>12.923321645213173</c:v>
                </c:pt>
                <c:pt idx="6559">
                  <c:v>12.925673629776785</c:v>
                </c:pt>
                <c:pt idx="6560">
                  <c:v>12.928025544027777</c:v>
                </c:pt>
                <c:pt idx="6561">
                  <c:v>12.930377387786494</c:v>
                </c:pt>
                <c:pt idx="6562">
                  <c:v>12.93272916087345</c:v>
                </c:pt>
                <c:pt idx="6563">
                  <c:v>12.935080863109352</c:v>
                </c:pt>
                <c:pt idx="6564">
                  <c:v>12.937432494315033</c:v>
                </c:pt>
                <c:pt idx="6565">
                  <c:v>12.939784054311561</c:v>
                </c:pt>
                <c:pt idx="6566">
                  <c:v>12.942135542920109</c:v>
                </c:pt>
                <c:pt idx="6567">
                  <c:v>12.944486959962079</c:v>
                </c:pt>
                <c:pt idx="6568">
                  <c:v>12.94683830525897</c:v>
                </c:pt>
                <c:pt idx="6569">
                  <c:v>12.949189578632549</c:v>
                </c:pt>
                <c:pt idx="6570">
                  <c:v>12.951540779904697</c:v>
                </c:pt>
                <c:pt idx="6571">
                  <c:v>12.953891908897448</c:v>
                </c:pt>
                <c:pt idx="6572">
                  <c:v>12.956242965433061</c:v>
                </c:pt>
                <c:pt idx="6573">
                  <c:v>12.958593949333924</c:v>
                </c:pt>
                <c:pt idx="6574">
                  <c:v>12.960944860422602</c:v>
                </c:pt>
                <c:pt idx="6575">
                  <c:v>12.963295698521884</c:v>
                </c:pt>
                <c:pt idx="6576">
                  <c:v>12.965646463454645</c:v>
                </c:pt>
                <c:pt idx="6577">
                  <c:v>12.967997155044014</c:v>
                </c:pt>
                <c:pt idx="6578">
                  <c:v>12.970347773113232</c:v>
                </c:pt>
                <c:pt idx="6579">
                  <c:v>12.972698317485767</c:v>
                </c:pt>
                <c:pt idx="6580">
                  <c:v>12.975048787985186</c:v>
                </c:pt>
                <c:pt idx="6581">
                  <c:v>12.977399184435283</c:v>
                </c:pt>
                <c:pt idx="6582">
                  <c:v>12.979749506660044</c:v>
                </c:pt>
                <c:pt idx="6583">
                  <c:v>12.982099754483544</c:v>
                </c:pt>
                <c:pt idx="6584">
                  <c:v>12.984449927730124</c:v>
                </c:pt>
                <c:pt idx="6585">
                  <c:v>12.986800026224241</c:v>
                </c:pt>
                <c:pt idx="6586">
                  <c:v>12.989150049790537</c:v>
                </c:pt>
                <c:pt idx="6587">
                  <c:v>12.991499998253834</c:v>
                </c:pt>
                <c:pt idx="6588">
                  <c:v>12.993849871439135</c:v>
                </c:pt>
                <c:pt idx="6589">
                  <c:v>12.996199669171558</c:v>
                </c:pt>
                <c:pt idx="6590">
                  <c:v>12.998549391276502</c:v>
                </c:pt>
                <c:pt idx="6591">
                  <c:v>13.000899037579423</c:v>
                </c:pt>
                <c:pt idx="6592">
                  <c:v>13.003248607906043</c:v>
                </c:pt>
                <c:pt idx="6593">
                  <c:v>13.005598102082198</c:v>
                </c:pt>
                <c:pt idx="6594">
                  <c:v>13.007947519933914</c:v>
                </c:pt>
                <c:pt idx="6595">
                  <c:v>13.010296861287411</c:v>
                </c:pt>
                <c:pt idx="6596">
                  <c:v>13.012646125969031</c:v>
                </c:pt>
                <c:pt idx="6597">
                  <c:v>13.014995313805366</c:v>
                </c:pt>
                <c:pt idx="6598">
                  <c:v>13.017344424623115</c:v>
                </c:pt>
                <c:pt idx="6599">
                  <c:v>13.019693458249156</c:v>
                </c:pt>
                <c:pt idx="6600">
                  <c:v>13.02204241451062</c:v>
                </c:pt>
                <c:pt idx="6601">
                  <c:v>13.024391293234684</c:v>
                </c:pt>
                <c:pt idx="6602">
                  <c:v>13.026740094248794</c:v>
                </c:pt>
                <c:pt idx="6603">
                  <c:v>13.029088817380565</c:v>
                </c:pt>
                <c:pt idx="6604">
                  <c:v>13.031437462457717</c:v>
                </c:pt>
                <c:pt idx="6605">
                  <c:v>13.033786029308219</c:v>
                </c:pt>
                <c:pt idx="6606">
                  <c:v>13.036134517760177</c:v>
                </c:pt>
                <c:pt idx="6607">
                  <c:v>13.038482927641862</c:v>
                </c:pt>
                <c:pt idx="6608">
                  <c:v>13.040831258781763</c:v>
                </c:pt>
                <c:pt idx="6609">
                  <c:v>13.043179511008516</c:v>
                </c:pt>
                <c:pt idx="6610">
                  <c:v>13.045527684150919</c:v>
                </c:pt>
                <c:pt idx="6611">
                  <c:v>13.047875778037945</c:v>
                </c:pt>
                <c:pt idx="6612">
                  <c:v>13.050223792498759</c:v>
                </c:pt>
                <c:pt idx="6613">
                  <c:v>13.052571727362716</c:v>
                </c:pt>
                <c:pt idx="6614">
                  <c:v>13.054919582459314</c:v>
                </c:pt>
                <c:pt idx="6615">
                  <c:v>13.057267357618212</c:v>
                </c:pt>
                <c:pt idx="6616">
                  <c:v>13.059615052669301</c:v>
                </c:pt>
                <c:pt idx="6617">
                  <c:v>13.06196266744257</c:v>
                </c:pt>
                <c:pt idx="6618">
                  <c:v>13.06431020176829</c:v>
                </c:pt>
                <c:pt idx="6619">
                  <c:v>13.06665765547678</c:v>
                </c:pt>
                <c:pt idx="6620">
                  <c:v>13.069005028398633</c:v>
                </c:pt>
                <c:pt idx="6621">
                  <c:v>13.071352320364564</c:v>
                </c:pt>
                <c:pt idx="6622">
                  <c:v>13.07369953120549</c:v>
                </c:pt>
                <c:pt idx="6623">
                  <c:v>13.076046660752478</c:v>
                </c:pt>
                <c:pt idx="6624">
                  <c:v>13.078393708836799</c:v>
                </c:pt>
                <c:pt idx="6625">
                  <c:v>13.080740675289896</c:v>
                </c:pt>
                <c:pt idx="6626">
                  <c:v>13.083087559943349</c:v>
                </c:pt>
                <c:pt idx="6627">
                  <c:v>13.085434362628952</c:v>
                </c:pt>
                <c:pt idx="6628">
                  <c:v>13.087781083178662</c:v>
                </c:pt>
                <c:pt idx="6629">
                  <c:v>13.090127721424597</c:v>
                </c:pt>
                <c:pt idx="6630">
                  <c:v>13.092474277199086</c:v>
                </c:pt>
                <c:pt idx="6631">
                  <c:v>13.094820750334607</c:v>
                </c:pt>
                <c:pt idx="6632">
                  <c:v>13.097167140663831</c:v>
                </c:pt>
                <c:pt idx="6633">
                  <c:v>13.099513448019568</c:v>
                </c:pt>
                <c:pt idx="6634">
                  <c:v>13.101859672234836</c:v>
                </c:pt>
                <c:pt idx="6635">
                  <c:v>13.104205813142848</c:v>
                </c:pt>
                <c:pt idx="6636">
                  <c:v>13.106551870576945</c:v>
                </c:pt>
                <c:pt idx="6637">
                  <c:v>13.108897844370663</c:v>
                </c:pt>
                <c:pt idx="6638">
                  <c:v>13.111243734357711</c:v>
                </c:pt>
                <c:pt idx="6639">
                  <c:v>13.113589540371979</c:v>
                </c:pt>
                <c:pt idx="6640">
                  <c:v>13.115935262247547</c:v>
                </c:pt>
                <c:pt idx="6641">
                  <c:v>13.118280899818668</c:v>
                </c:pt>
                <c:pt idx="6642">
                  <c:v>13.120626452919723</c:v>
                </c:pt>
                <c:pt idx="6643">
                  <c:v>13.122971921385329</c:v>
                </c:pt>
                <c:pt idx="6644">
                  <c:v>13.125317305050272</c:v>
                </c:pt>
                <c:pt idx="6645">
                  <c:v>13.127662603749455</c:v>
                </c:pt>
                <c:pt idx="6646">
                  <c:v>13.130007817318042</c:v>
                </c:pt>
                <c:pt idx="6647">
                  <c:v>13.132352945591313</c:v>
                </c:pt>
                <c:pt idx="6648">
                  <c:v>13.134697988404753</c:v>
                </c:pt>
                <c:pt idx="6649">
                  <c:v>13.137042945594006</c:v>
                </c:pt>
                <c:pt idx="6650">
                  <c:v>13.139387816994914</c:v>
                </c:pt>
                <c:pt idx="6651">
                  <c:v>13.14173260244346</c:v>
                </c:pt>
                <c:pt idx="6652">
                  <c:v>13.14407730177583</c:v>
                </c:pt>
                <c:pt idx="6653">
                  <c:v>13.146421914828412</c:v>
                </c:pt>
                <c:pt idx="6654">
                  <c:v>13.148766441437708</c:v>
                </c:pt>
                <c:pt idx="6655">
                  <c:v>13.151110881440463</c:v>
                </c:pt>
                <c:pt idx="6656">
                  <c:v>13.153455234673505</c:v>
                </c:pt>
                <c:pt idx="6657">
                  <c:v>13.155799500973981</c:v>
                </c:pt>
                <c:pt idx="6658">
                  <c:v>13.158143680179062</c:v>
                </c:pt>
                <c:pt idx="6659">
                  <c:v>13.160487772126196</c:v>
                </c:pt>
                <c:pt idx="6660">
                  <c:v>13.162831776653004</c:v>
                </c:pt>
                <c:pt idx="6661">
                  <c:v>13.165175693597231</c:v>
                </c:pt>
                <c:pt idx="6662">
                  <c:v>13.16751952279685</c:v>
                </c:pt>
                <c:pt idx="6663">
                  <c:v>13.169863264089955</c:v>
                </c:pt>
                <c:pt idx="6664">
                  <c:v>13.172206917314876</c:v>
                </c:pt>
                <c:pt idx="6665">
                  <c:v>13.174550482310078</c:v>
                </c:pt>
                <c:pt idx="6666">
                  <c:v>13.176893958914246</c:v>
                </c:pt>
                <c:pt idx="6667">
                  <c:v>13.179237346966193</c:v>
                </c:pt>
                <c:pt idx="6668">
                  <c:v>13.181580646304953</c:v>
                </c:pt>
                <c:pt idx="6669">
                  <c:v>13.183923856769688</c:v>
                </c:pt>
                <c:pt idx="6670">
                  <c:v>13.186266978199818</c:v>
                </c:pt>
                <c:pt idx="6671">
                  <c:v>13.188610010434836</c:v>
                </c:pt>
                <c:pt idx="6672">
                  <c:v>13.190952953314488</c:v>
                </c:pt>
                <c:pt idx="6673">
                  <c:v>13.193295806678673</c:v>
                </c:pt>
                <c:pt idx="6674">
                  <c:v>13.195638570367487</c:v>
                </c:pt>
                <c:pt idx="6675">
                  <c:v>13.197981244221165</c:v>
                </c:pt>
                <c:pt idx="6676">
                  <c:v>13.200323828080174</c:v>
                </c:pt>
                <c:pt idx="6677">
                  <c:v>13.202666321785069</c:v>
                </c:pt>
                <c:pt idx="6678">
                  <c:v>13.205008725176697</c:v>
                </c:pt>
                <c:pt idx="6679">
                  <c:v>13.207351038095995</c:v>
                </c:pt>
                <c:pt idx="6680">
                  <c:v>13.209693260384135</c:v>
                </c:pt>
                <c:pt idx="6681">
                  <c:v>13.212035391882402</c:v>
                </c:pt>
                <c:pt idx="6682">
                  <c:v>13.214377432432331</c:v>
                </c:pt>
                <c:pt idx="6683">
                  <c:v>13.216719381875585</c:v>
                </c:pt>
                <c:pt idx="6684">
                  <c:v>13.219061240054044</c:v>
                </c:pt>
                <c:pt idx="6685">
                  <c:v>13.221403006809723</c:v>
                </c:pt>
                <c:pt idx="6686">
                  <c:v>13.223744681984845</c:v>
                </c:pt>
                <c:pt idx="6687">
                  <c:v>13.226086265421785</c:v>
                </c:pt>
                <c:pt idx="6688">
                  <c:v>13.228427756963143</c:v>
                </c:pt>
                <c:pt idx="6689">
                  <c:v>13.230769156451649</c:v>
                </c:pt>
                <c:pt idx="6690">
                  <c:v>13.233110463730243</c:v>
                </c:pt>
                <c:pt idx="6691">
                  <c:v>13.235451678642034</c:v>
                </c:pt>
                <c:pt idx="6692">
                  <c:v>13.237792801030292</c:v>
                </c:pt>
                <c:pt idx="6693">
                  <c:v>13.240133830738465</c:v>
                </c:pt>
                <c:pt idx="6694">
                  <c:v>13.242474767610219</c:v>
                </c:pt>
                <c:pt idx="6695">
                  <c:v>13.244815611489358</c:v>
                </c:pt>
                <c:pt idx="6696">
                  <c:v>13.247156362219933</c:v>
                </c:pt>
                <c:pt idx="6697">
                  <c:v>13.249497019646045</c:v>
                </c:pt>
                <c:pt idx="6698">
                  <c:v>13.25183758361208</c:v>
                </c:pt>
                <c:pt idx="6699">
                  <c:v>13.254178053962566</c:v>
                </c:pt>
                <c:pt idx="6700">
                  <c:v>13.256518430542229</c:v>
                </c:pt>
                <c:pt idx="6701">
                  <c:v>13.258858713195972</c:v>
                </c:pt>
                <c:pt idx="6702">
                  <c:v>13.261198901768832</c:v>
                </c:pt>
                <c:pt idx="6703">
                  <c:v>13.263538996106073</c:v>
                </c:pt>
                <c:pt idx="6704">
                  <c:v>13.265878996053122</c:v>
                </c:pt>
                <c:pt idx="6705">
                  <c:v>13.268218901455585</c:v>
                </c:pt>
                <c:pt idx="6706">
                  <c:v>13.270558712159261</c:v>
                </c:pt>
                <c:pt idx="6707">
                  <c:v>13.272898428010091</c:v>
                </c:pt>
                <c:pt idx="6708">
                  <c:v>13.275238048854215</c:v>
                </c:pt>
                <c:pt idx="6709">
                  <c:v>13.277577574538006</c:v>
                </c:pt>
                <c:pt idx="6710">
                  <c:v>13.279917004907906</c:v>
                </c:pt>
                <c:pt idx="6711">
                  <c:v>13.282256339810623</c:v>
                </c:pt>
                <c:pt idx="6712">
                  <c:v>13.284595579093001</c:v>
                </c:pt>
                <c:pt idx="6713">
                  <c:v>13.286934722602117</c:v>
                </c:pt>
                <c:pt idx="6714">
                  <c:v>13.289273770185135</c:v>
                </c:pt>
                <c:pt idx="6715">
                  <c:v>13.291612721689473</c:v>
                </c:pt>
                <c:pt idx="6716">
                  <c:v>13.293951576962748</c:v>
                </c:pt>
                <c:pt idx="6717">
                  <c:v>13.296290335852651</c:v>
                </c:pt>
                <c:pt idx="6718">
                  <c:v>13.298628998207157</c:v>
                </c:pt>
                <c:pt idx="6719">
                  <c:v>13.300967563874371</c:v>
                </c:pt>
                <c:pt idx="6720">
                  <c:v>13.303306032702588</c:v>
                </c:pt>
                <c:pt idx="6721">
                  <c:v>13.305644404540271</c:v>
                </c:pt>
                <c:pt idx="6722">
                  <c:v>13.30798267923609</c:v>
                </c:pt>
                <c:pt idx="6723">
                  <c:v>13.31032085663886</c:v>
                </c:pt>
                <c:pt idx="6724">
                  <c:v>13.312658936597597</c:v>
                </c:pt>
                <c:pt idx="6725">
                  <c:v>13.314996918961503</c:v>
                </c:pt>
                <c:pt idx="6726">
                  <c:v>13.317334803579914</c:v>
                </c:pt>
                <c:pt idx="6727">
                  <c:v>13.319672590302428</c:v>
                </c:pt>
                <c:pt idx="6728">
                  <c:v>13.322010278978757</c:v>
                </c:pt>
                <c:pt idx="6729">
                  <c:v>13.324347869458794</c:v>
                </c:pt>
                <c:pt idx="6730">
                  <c:v>13.326685361592645</c:v>
                </c:pt>
                <c:pt idx="6731">
                  <c:v>13.329022755230556</c:v>
                </c:pt>
                <c:pt idx="6732">
                  <c:v>13.331360050223022</c:v>
                </c:pt>
                <c:pt idx="6733">
                  <c:v>13.333697246420638</c:v>
                </c:pt>
                <c:pt idx="6734">
                  <c:v>13.336034343674196</c:v>
                </c:pt>
                <c:pt idx="6735">
                  <c:v>13.338371341834705</c:v>
                </c:pt>
                <c:pt idx="6736">
                  <c:v>13.34070824075333</c:v>
                </c:pt>
                <c:pt idx="6737">
                  <c:v>13.343045040281428</c:v>
                </c:pt>
                <c:pt idx="6738">
                  <c:v>13.345381740270515</c:v>
                </c:pt>
                <c:pt idx="6739">
                  <c:v>13.347718340572287</c:v>
                </c:pt>
                <c:pt idx="6740">
                  <c:v>13.350054841038672</c:v>
                </c:pt>
                <c:pt idx="6741">
                  <c:v>13.352391241521692</c:v>
                </c:pt>
                <c:pt idx="6742">
                  <c:v>13.354727541873631</c:v>
                </c:pt>
                <c:pt idx="6743">
                  <c:v>13.357063741946858</c:v>
                </c:pt>
                <c:pt idx="6744">
                  <c:v>13.359399841594056</c:v>
                </c:pt>
                <c:pt idx="6745">
                  <c:v>13.361735840667944</c:v>
                </c:pt>
                <c:pt idx="6746">
                  <c:v>13.364071739021556</c:v>
                </c:pt>
                <c:pt idx="6747">
                  <c:v>13.366407536507989</c:v>
                </c:pt>
                <c:pt idx="6748">
                  <c:v>13.368743232980579</c:v>
                </c:pt>
                <c:pt idx="6749">
                  <c:v>13.371078828292825</c:v>
                </c:pt>
                <c:pt idx="6750">
                  <c:v>13.373414322298462</c:v>
                </c:pt>
                <c:pt idx="6751">
                  <c:v>13.375749714851304</c:v>
                </c:pt>
                <c:pt idx="6752">
                  <c:v>13.378085005805444</c:v>
                </c:pt>
                <c:pt idx="6753">
                  <c:v>13.380420195015066</c:v>
                </c:pt>
                <c:pt idx="6754">
                  <c:v>13.382755282334617</c:v>
                </c:pt>
                <c:pt idx="6755">
                  <c:v>13.385090267618653</c:v>
                </c:pt>
                <c:pt idx="6756">
                  <c:v>13.38742515072199</c:v>
                </c:pt>
                <c:pt idx="6757">
                  <c:v>13.389759931499526</c:v>
                </c:pt>
                <c:pt idx="6758">
                  <c:v>13.392094609806419</c:v>
                </c:pt>
                <c:pt idx="6759">
                  <c:v>13.394429185497993</c:v>
                </c:pt>
                <c:pt idx="6760">
                  <c:v>13.396763658429691</c:v>
                </c:pt>
                <c:pt idx="6761">
                  <c:v>13.399098028457221</c:v>
                </c:pt>
                <c:pt idx="6762">
                  <c:v>13.401432295436445</c:v>
                </c:pt>
                <c:pt idx="6763">
                  <c:v>13.40376645922337</c:v>
                </c:pt>
                <c:pt idx="6764">
                  <c:v>13.406100519674213</c:v>
                </c:pt>
                <c:pt idx="6765">
                  <c:v>13.408434476645374</c:v>
                </c:pt>
                <c:pt idx="6766">
                  <c:v>13.410768329993424</c:v>
                </c:pt>
                <c:pt idx="6767">
                  <c:v>13.413102079575138</c:v>
                </c:pt>
                <c:pt idx="6768">
                  <c:v>13.415435725247429</c:v>
                </c:pt>
                <c:pt idx="6769">
                  <c:v>13.417769266867404</c:v>
                </c:pt>
                <c:pt idx="6770">
                  <c:v>13.420102704292383</c:v>
                </c:pt>
                <c:pt idx="6771">
                  <c:v>13.422436037379812</c:v>
                </c:pt>
                <c:pt idx="6772">
                  <c:v>13.424769265987386</c:v>
                </c:pt>
                <c:pt idx="6773">
                  <c:v>13.427102389972916</c:v>
                </c:pt>
                <c:pt idx="6774">
                  <c:v>13.42943540919444</c:v>
                </c:pt>
                <c:pt idx="6775">
                  <c:v>13.431768323510136</c:v>
                </c:pt>
                <c:pt idx="6776">
                  <c:v>13.434101132778405</c:v>
                </c:pt>
                <c:pt idx="6777">
                  <c:v>13.436433836857766</c:v>
                </c:pt>
                <c:pt idx="6778">
                  <c:v>13.438766435607029</c:v>
                </c:pt>
                <c:pt idx="6779">
                  <c:v>13.441098928885083</c:v>
                </c:pt>
                <c:pt idx="6780">
                  <c:v>13.44343131655102</c:v>
                </c:pt>
                <c:pt idx="6781">
                  <c:v>13.445763598464145</c:v>
                </c:pt>
                <c:pt idx="6782">
                  <c:v>13.448095774483896</c:v>
                </c:pt>
                <c:pt idx="6783">
                  <c:v>13.450427844469951</c:v>
                </c:pt>
                <c:pt idx="6784">
                  <c:v>13.452759808282105</c:v>
                </c:pt>
                <c:pt idx="6785">
                  <c:v>13.455091665780392</c:v>
                </c:pt>
                <c:pt idx="6786">
                  <c:v>13.457423416824973</c:v>
                </c:pt>
                <c:pt idx="6787">
                  <c:v>13.459755061276251</c:v>
                </c:pt>
                <c:pt idx="6788">
                  <c:v>13.462086598994752</c:v>
                </c:pt>
                <c:pt idx="6789">
                  <c:v>13.464418029841209</c:v>
                </c:pt>
                <c:pt idx="6790">
                  <c:v>13.466749353676558</c:v>
                </c:pt>
                <c:pt idx="6791">
                  <c:v>13.469080570361855</c:v>
                </c:pt>
                <c:pt idx="6792">
                  <c:v>13.471411679758413</c:v>
                </c:pt>
                <c:pt idx="6793">
                  <c:v>13.473742681727652</c:v>
                </c:pt>
                <c:pt idx="6794">
                  <c:v>13.47607357613122</c:v>
                </c:pt>
                <c:pt idx="6795">
                  <c:v>13.478404362830933</c:v>
                </c:pt>
                <c:pt idx="6796">
                  <c:v>13.48073504168879</c:v>
                </c:pt>
                <c:pt idx="6797">
                  <c:v>13.483065612566985</c:v>
                </c:pt>
                <c:pt idx="6798">
                  <c:v>13.48539607532784</c:v>
                </c:pt>
                <c:pt idx="6799">
                  <c:v>13.487726429833932</c:v>
                </c:pt>
                <c:pt idx="6800">
                  <c:v>13.490056675947983</c:v>
                </c:pt>
                <c:pt idx="6801">
                  <c:v>13.492386813532862</c:v>
                </c:pt>
                <c:pt idx="6802">
                  <c:v>13.494716842451696</c:v>
                </c:pt>
                <c:pt idx="6803">
                  <c:v>13.497046762567722</c:v>
                </c:pt>
                <c:pt idx="6804">
                  <c:v>13.499376573744382</c:v>
                </c:pt>
                <c:pt idx="6805">
                  <c:v>13.501706275845319</c:v>
                </c:pt>
                <c:pt idx="6806">
                  <c:v>13.504035868734341</c:v>
                </c:pt>
                <c:pt idx="6807">
                  <c:v>13.50636535227542</c:v>
                </c:pt>
                <c:pt idx="6808">
                  <c:v>13.508694726332767</c:v>
                </c:pt>
                <c:pt idx="6809">
                  <c:v>13.51102399077069</c:v>
                </c:pt>
                <c:pt idx="6810">
                  <c:v>13.513353145453722</c:v>
                </c:pt>
                <c:pt idx="6811">
                  <c:v>13.515682190246618</c:v>
                </c:pt>
                <c:pt idx="6812">
                  <c:v>13.51801112501423</c:v>
                </c:pt>
                <c:pt idx="6813">
                  <c:v>13.52033994962167</c:v>
                </c:pt>
                <c:pt idx="6814">
                  <c:v>13.522668663934176</c:v>
                </c:pt>
                <c:pt idx="6815">
                  <c:v>13.524997267817181</c:v>
                </c:pt>
                <c:pt idx="6816">
                  <c:v>13.527325761136332</c:v>
                </c:pt>
                <c:pt idx="6817">
                  <c:v>13.529654143757377</c:v>
                </c:pt>
                <c:pt idx="6818">
                  <c:v>13.531982415546361</c:v>
                </c:pt>
                <c:pt idx="6819">
                  <c:v>13.534310576369402</c:v>
                </c:pt>
                <c:pt idx="6820">
                  <c:v>13.536638626092863</c:v>
                </c:pt>
                <c:pt idx="6821">
                  <c:v>13.538966564583291</c:v>
                </c:pt>
                <c:pt idx="6822">
                  <c:v>13.541294391707352</c:v>
                </c:pt>
                <c:pt idx="6823">
                  <c:v>13.543622107331961</c:v>
                </c:pt>
                <c:pt idx="6824">
                  <c:v>13.545949711324177</c:v>
                </c:pt>
                <c:pt idx="6825">
                  <c:v>13.548277203551242</c:v>
                </c:pt>
                <c:pt idx="6826">
                  <c:v>13.550604583880608</c:v>
                </c:pt>
                <c:pt idx="6827">
                  <c:v>13.552931852179885</c:v>
                </c:pt>
                <c:pt idx="6828">
                  <c:v>13.555259008316863</c:v>
                </c:pt>
                <c:pt idx="6829">
                  <c:v>13.55758605215949</c:v>
                </c:pt>
                <c:pt idx="6830">
                  <c:v>13.559912983575977</c:v>
                </c:pt>
                <c:pt idx="6831">
                  <c:v>13.562239802434629</c:v>
                </c:pt>
                <c:pt idx="6832">
                  <c:v>13.564566508603965</c:v>
                </c:pt>
                <c:pt idx="6833">
                  <c:v>13.566893101952713</c:v>
                </c:pt>
                <c:pt idx="6834">
                  <c:v>13.569219582349705</c:v>
                </c:pt>
                <c:pt idx="6835">
                  <c:v>13.571545949664047</c:v>
                </c:pt>
                <c:pt idx="6836">
                  <c:v>13.573872203764969</c:v>
                </c:pt>
                <c:pt idx="6837">
                  <c:v>13.576198344521901</c:v>
                </c:pt>
                <c:pt idx="6838">
                  <c:v>13.578524371804454</c:v>
                </c:pt>
                <c:pt idx="6839">
                  <c:v>13.580850285482398</c:v>
                </c:pt>
                <c:pt idx="6840">
                  <c:v>13.583176085425711</c:v>
                </c:pt>
                <c:pt idx="6841">
                  <c:v>13.585501771504552</c:v>
                </c:pt>
                <c:pt idx="6842">
                  <c:v>13.587827343589232</c:v>
                </c:pt>
                <c:pt idx="6843">
                  <c:v>13.590152801550307</c:v>
                </c:pt>
                <c:pt idx="6844">
                  <c:v>13.592478145258434</c:v>
                </c:pt>
                <c:pt idx="6845">
                  <c:v>13.594803374584512</c:v>
                </c:pt>
                <c:pt idx="6846">
                  <c:v>13.597128489399552</c:v>
                </c:pt>
                <c:pt idx="6847">
                  <c:v>13.599453489574863</c:v>
                </c:pt>
                <c:pt idx="6848">
                  <c:v>13.601778374981805</c:v>
                </c:pt>
                <c:pt idx="6849">
                  <c:v>13.604103145492024</c:v>
                </c:pt>
                <c:pt idx="6850">
                  <c:v>13.606427800977267</c:v>
                </c:pt>
                <c:pt idx="6851">
                  <c:v>13.60875234130951</c:v>
                </c:pt>
                <c:pt idx="6852">
                  <c:v>13.611076766360897</c:v>
                </c:pt>
                <c:pt idx="6853">
                  <c:v>13.613401076003777</c:v>
                </c:pt>
                <c:pt idx="6854">
                  <c:v>13.615725270110611</c:v>
                </c:pt>
                <c:pt idx="6855">
                  <c:v>13.618049348554115</c:v>
                </c:pt>
                <c:pt idx="6856">
                  <c:v>13.620373311207157</c:v>
                </c:pt>
                <c:pt idx="6857">
                  <c:v>13.622697157942806</c:v>
                </c:pt>
                <c:pt idx="6858">
                  <c:v>13.625020888634246</c:v>
                </c:pt>
                <c:pt idx="6859">
                  <c:v>13.627344503154955</c:v>
                </c:pt>
                <c:pt idx="6860">
                  <c:v>13.629668001378455</c:v>
                </c:pt>
                <c:pt idx="6861">
                  <c:v>13.63199138317859</c:v>
                </c:pt>
                <c:pt idx="6862">
                  <c:v>13.634314648429294</c:v>
                </c:pt>
                <c:pt idx="6863">
                  <c:v>13.636637797004679</c:v>
                </c:pt>
                <c:pt idx="6864">
                  <c:v>13.638960828779084</c:v>
                </c:pt>
                <c:pt idx="6865">
                  <c:v>13.641283743627001</c:v>
                </c:pt>
                <c:pt idx="6866">
                  <c:v>13.643606541423134</c:v>
                </c:pt>
                <c:pt idx="6867">
                  <c:v>13.645929222042337</c:v>
                </c:pt>
                <c:pt idx="6868">
                  <c:v>13.648251785359657</c:v>
                </c:pt>
                <c:pt idx="6869">
                  <c:v>13.650574231250271</c:v>
                </c:pt>
                <c:pt idx="6870">
                  <c:v>13.65289655958968</c:v>
                </c:pt>
                <c:pt idx="6871">
                  <c:v>13.655218770253398</c:v>
                </c:pt>
                <c:pt idx="6872">
                  <c:v>13.657540863117218</c:v>
                </c:pt>
                <c:pt idx="6873">
                  <c:v>13.659862838057096</c:v>
                </c:pt>
                <c:pt idx="6874">
                  <c:v>13.662184694949131</c:v>
                </c:pt>
                <c:pt idx="6875">
                  <c:v>13.66450643366967</c:v>
                </c:pt>
                <c:pt idx="6876">
                  <c:v>13.666828054095202</c:v>
                </c:pt>
                <c:pt idx="6877">
                  <c:v>13.669149556102392</c:v>
                </c:pt>
                <c:pt idx="6878">
                  <c:v>13.67147093956811</c:v>
                </c:pt>
                <c:pt idx="6879">
                  <c:v>13.673792204369368</c:v>
                </c:pt>
                <c:pt idx="6880">
                  <c:v>13.676113350383417</c:v>
                </c:pt>
                <c:pt idx="6881">
                  <c:v>13.678434377487621</c:v>
                </c:pt>
                <c:pt idx="6882">
                  <c:v>13.680755285559584</c:v>
                </c:pt>
                <c:pt idx="6883">
                  <c:v>13.683076074477057</c:v>
                </c:pt>
                <c:pt idx="6884">
                  <c:v>13.685396744117979</c:v>
                </c:pt>
                <c:pt idx="6885">
                  <c:v>13.687717294360493</c:v>
                </c:pt>
                <c:pt idx="6886">
                  <c:v>13.690037725082885</c:v>
                </c:pt>
                <c:pt idx="6887">
                  <c:v>13.692358036163666</c:v>
                </c:pt>
                <c:pt idx="6888">
                  <c:v>13.694678227481454</c:v>
                </c:pt>
                <c:pt idx="6889">
                  <c:v>13.696998298915132</c:v>
                </c:pt>
                <c:pt idx="6890">
                  <c:v>13.69931825034373</c:v>
                </c:pt>
                <c:pt idx="6891">
                  <c:v>13.701638081646434</c:v>
                </c:pt>
                <c:pt idx="6892">
                  <c:v>13.703957792702656</c:v>
                </c:pt>
                <c:pt idx="6893">
                  <c:v>13.706277383391965</c:v>
                </c:pt>
                <c:pt idx="6894">
                  <c:v>13.708596853594107</c:v>
                </c:pt>
                <c:pt idx="6895">
                  <c:v>13.710916203189017</c:v>
                </c:pt>
                <c:pt idx="6896">
                  <c:v>13.713235432056791</c:v>
                </c:pt>
                <c:pt idx="6897">
                  <c:v>13.715554540077743</c:v>
                </c:pt>
                <c:pt idx="6898">
                  <c:v>13.717873527132365</c:v>
                </c:pt>
                <c:pt idx="6899">
                  <c:v>13.720192393101314</c:v>
                </c:pt>
                <c:pt idx="6900">
                  <c:v>13.722511137865371</c:v>
                </c:pt>
                <c:pt idx="6901">
                  <c:v>13.724829761305624</c:v>
                </c:pt>
                <c:pt idx="6902">
                  <c:v>13.727148263303222</c:v>
                </c:pt>
                <c:pt idx="6903">
                  <c:v>13.729466643739562</c:v>
                </c:pt>
                <c:pt idx="6904">
                  <c:v>13.731784902496221</c:v>
                </c:pt>
                <c:pt idx="6905">
                  <c:v>13.734103039454919</c:v>
                </c:pt>
                <c:pt idx="6906">
                  <c:v>13.736421054497578</c:v>
                </c:pt>
                <c:pt idx="6907">
                  <c:v>13.738738947506326</c:v>
                </c:pt>
                <c:pt idx="6908">
                  <c:v>13.741056718363449</c:v>
                </c:pt>
                <c:pt idx="6909">
                  <c:v>13.743374366951354</c:v>
                </c:pt>
                <c:pt idx="6910">
                  <c:v>13.745691893152756</c:v>
                </c:pt>
                <c:pt idx="6911">
                  <c:v>13.748009296850432</c:v>
                </c:pt>
                <c:pt idx="6912">
                  <c:v>13.750326577927398</c:v>
                </c:pt>
                <c:pt idx="6913">
                  <c:v>13.752643736266867</c:v>
                </c:pt>
                <c:pt idx="6914">
                  <c:v>13.754960771752199</c:v>
                </c:pt>
                <c:pt idx="6915">
                  <c:v>13.757277684266919</c:v>
                </c:pt>
                <c:pt idx="6916">
                  <c:v>13.759594473694792</c:v>
                </c:pt>
                <c:pt idx="6917">
                  <c:v>13.761911139919683</c:v>
                </c:pt>
                <c:pt idx="6918">
                  <c:v>13.764227682825725</c:v>
                </c:pt>
                <c:pt idx="6919">
                  <c:v>13.766544102297168</c:v>
                </c:pt>
                <c:pt idx="6920">
                  <c:v>13.768860398218463</c:v>
                </c:pt>
                <c:pt idx="6921">
                  <c:v>13.771176570474223</c:v>
                </c:pt>
                <c:pt idx="6922">
                  <c:v>13.77349261894933</c:v>
                </c:pt>
                <c:pt idx="6923">
                  <c:v>13.775808543528695</c:v>
                </c:pt>
                <c:pt idx="6924">
                  <c:v>13.778124344097524</c:v>
                </c:pt>
                <c:pt idx="6925">
                  <c:v>13.780440020541201</c:v>
                </c:pt>
                <c:pt idx="6926">
                  <c:v>13.782755572745229</c:v>
                </c:pt>
                <c:pt idx="6927">
                  <c:v>13.785071000595291</c:v>
                </c:pt>
                <c:pt idx="6928">
                  <c:v>13.787386303977353</c:v>
                </c:pt>
                <c:pt idx="6929">
                  <c:v>13.789701482777446</c:v>
                </c:pt>
                <c:pt idx="6930">
                  <c:v>13.792016536881826</c:v>
                </c:pt>
                <c:pt idx="6931">
                  <c:v>13.794331466176935</c:v>
                </c:pt>
                <c:pt idx="6932">
                  <c:v>13.796646270549408</c:v>
                </c:pt>
                <c:pt idx="6933">
                  <c:v>13.798960949886016</c:v>
                </c:pt>
                <c:pt idx="6934">
                  <c:v>13.801275504073732</c:v>
                </c:pt>
                <c:pt idx="6935">
                  <c:v>13.803589932999751</c:v>
                </c:pt>
                <c:pt idx="6936">
                  <c:v>13.805904236551378</c:v>
                </c:pt>
                <c:pt idx="6937">
                  <c:v>13.808218414616114</c:v>
                </c:pt>
                <c:pt idx="6938">
                  <c:v>13.810532467081705</c:v>
                </c:pt>
                <c:pt idx="6939">
                  <c:v>13.812846393836017</c:v>
                </c:pt>
                <c:pt idx="6940">
                  <c:v>13.815160194767055</c:v>
                </c:pt>
                <c:pt idx="6941">
                  <c:v>13.817473869763129</c:v>
                </c:pt>
                <c:pt idx="6942">
                  <c:v>13.819787418712622</c:v>
                </c:pt>
                <c:pt idx="6943">
                  <c:v>13.822100841504129</c:v>
                </c:pt>
                <c:pt idx="6944">
                  <c:v>13.824414138026423</c:v>
                </c:pt>
                <c:pt idx="6945">
                  <c:v>13.826727308168476</c:v>
                </c:pt>
                <c:pt idx="6946">
                  <c:v>13.829040351819431</c:v>
                </c:pt>
                <c:pt idx="6947">
                  <c:v>13.831353268868593</c:v>
                </c:pt>
                <c:pt idx="6948">
                  <c:v>13.833666059205461</c:v>
                </c:pt>
                <c:pt idx="6949">
                  <c:v>13.835978722719705</c:v>
                </c:pt>
                <c:pt idx="6950">
                  <c:v>13.838291259301206</c:v>
                </c:pt>
                <c:pt idx="6951">
                  <c:v>13.840603668840004</c:v>
                </c:pt>
                <c:pt idx="6952">
                  <c:v>13.84291595122628</c:v>
                </c:pt>
                <c:pt idx="6953">
                  <c:v>13.845228106350465</c:v>
                </c:pt>
                <c:pt idx="6954">
                  <c:v>13.847540134103117</c:v>
                </c:pt>
                <c:pt idx="6955">
                  <c:v>13.849852034374985</c:v>
                </c:pt>
                <c:pt idx="6956">
                  <c:v>13.852163807057037</c:v>
                </c:pt>
                <c:pt idx="6957">
                  <c:v>13.854475452040361</c:v>
                </c:pt>
                <c:pt idx="6958">
                  <c:v>13.856786969216266</c:v>
                </c:pt>
                <c:pt idx="6959">
                  <c:v>13.859098358476235</c:v>
                </c:pt>
                <c:pt idx="6960">
                  <c:v>13.861409619711894</c:v>
                </c:pt>
                <c:pt idx="6961">
                  <c:v>13.863720752815075</c:v>
                </c:pt>
                <c:pt idx="6962">
                  <c:v>13.866031757677845</c:v>
                </c:pt>
                <c:pt idx="6963">
                  <c:v>13.86834263419235</c:v>
                </c:pt>
                <c:pt idx="6964">
                  <c:v>13.870653382250978</c:v>
                </c:pt>
                <c:pt idx="6965">
                  <c:v>13.87296400174627</c:v>
                </c:pt>
                <c:pt idx="6966">
                  <c:v>13.875274492570972</c:v>
                </c:pt>
                <c:pt idx="6967">
                  <c:v>13.877584854617984</c:v>
                </c:pt>
                <c:pt idx="6968">
                  <c:v>13.879895087780405</c:v>
                </c:pt>
                <c:pt idx="6969">
                  <c:v>13.882205191951506</c:v>
                </c:pt>
                <c:pt idx="6970">
                  <c:v>13.884515167024725</c:v>
                </c:pt>
                <c:pt idx="6971">
                  <c:v>13.886825012893688</c:v>
                </c:pt>
                <c:pt idx="6972">
                  <c:v>13.889134729452222</c:v>
                </c:pt>
                <c:pt idx="6973">
                  <c:v>13.891444316594306</c:v>
                </c:pt>
                <c:pt idx="6974">
                  <c:v>13.893753774214099</c:v>
                </c:pt>
                <c:pt idx="6975">
                  <c:v>13.896063102205945</c:v>
                </c:pt>
                <c:pt idx="6976">
                  <c:v>13.898372300464382</c:v>
                </c:pt>
                <c:pt idx="6977">
                  <c:v>13.900681368884102</c:v>
                </c:pt>
                <c:pt idx="6978">
                  <c:v>13.90299030735998</c:v>
                </c:pt>
                <c:pt idx="6979">
                  <c:v>13.905299115787093</c:v>
                </c:pt>
                <c:pt idx="6980">
                  <c:v>13.907607794060686</c:v>
                </c:pt>
                <c:pt idx="6981">
                  <c:v>13.909916342076171</c:v>
                </c:pt>
                <c:pt idx="6982">
                  <c:v>13.912224759729114</c:v>
                </c:pt>
                <c:pt idx="6983">
                  <c:v>13.914533046915343</c:v>
                </c:pt>
                <c:pt idx="6984">
                  <c:v>13.916841203530778</c:v>
                </c:pt>
                <c:pt idx="6985">
                  <c:v>13.919149229471573</c:v>
                </c:pt>
                <c:pt idx="6986">
                  <c:v>13.92145712463404</c:v>
                </c:pt>
                <c:pt idx="6987">
                  <c:v>13.923764888914663</c:v>
                </c:pt>
                <c:pt idx="6988">
                  <c:v>13.926072522210109</c:v>
                </c:pt>
                <c:pt idx="6989">
                  <c:v>13.92838002441726</c:v>
                </c:pt>
                <c:pt idx="6990">
                  <c:v>13.930687395433074</c:v>
                </c:pt>
                <c:pt idx="6991">
                  <c:v>13.932994635154847</c:v>
                </c:pt>
                <c:pt idx="6992">
                  <c:v>13.93530174347991</c:v>
                </c:pt>
                <c:pt idx="6993">
                  <c:v>13.937608720305835</c:v>
                </c:pt>
                <c:pt idx="6994">
                  <c:v>13.939915565530363</c:v>
                </c:pt>
                <c:pt idx="6995">
                  <c:v>13.942222279051435</c:v>
                </c:pt>
                <c:pt idx="6996">
                  <c:v>13.944528860767118</c:v>
                </c:pt>
                <c:pt idx="6997">
                  <c:v>13.946835310575715</c:v>
                </c:pt>
                <c:pt idx="6998">
                  <c:v>13.94914162837568</c:v>
                </c:pt>
                <c:pt idx="6999">
                  <c:v>13.95144781406564</c:v>
                </c:pt>
                <c:pt idx="7000">
                  <c:v>13.953753867544393</c:v>
                </c:pt>
                <c:pt idx="7001">
                  <c:v>13.956059788710959</c:v>
                </c:pt>
                <c:pt idx="7002">
                  <c:v>13.9583655774645</c:v>
                </c:pt>
                <c:pt idx="7003">
                  <c:v>13.960671233704355</c:v>
                </c:pt>
                <c:pt idx="7004">
                  <c:v>13.962976757330066</c:v>
                </c:pt>
                <c:pt idx="7005">
                  <c:v>13.965282148241297</c:v>
                </c:pt>
                <c:pt idx="7006">
                  <c:v>13.967587406337964</c:v>
                </c:pt>
                <c:pt idx="7007">
                  <c:v>13.969892531520138</c:v>
                </c:pt>
                <c:pt idx="7008">
                  <c:v>13.972197523688017</c:v>
                </c:pt>
                <c:pt idx="7009">
                  <c:v>13.974502382742047</c:v>
                </c:pt>
                <c:pt idx="7010">
                  <c:v>13.976807108582809</c:v>
                </c:pt>
                <c:pt idx="7011">
                  <c:v>13.979111701111076</c:v>
                </c:pt>
                <c:pt idx="7012">
                  <c:v>13.981416160227822</c:v>
                </c:pt>
                <c:pt idx="7013">
                  <c:v>13.98372048583413</c:v>
                </c:pt>
                <c:pt idx="7014">
                  <c:v>13.98602467783134</c:v>
                </c:pt>
                <c:pt idx="7015">
                  <c:v>13.988328736120909</c:v>
                </c:pt>
                <c:pt idx="7016">
                  <c:v>13.990632660604509</c:v>
                </c:pt>
                <c:pt idx="7017">
                  <c:v>13.992936451183974</c:v>
                </c:pt>
                <c:pt idx="7018">
                  <c:v>13.995240107761337</c:v>
                </c:pt>
                <c:pt idx="7019">
                  <c:v>13.997543630238772</c:v>
                </c:pt>
                <c:pt idx="7020">
                  <c:v>13.999847018518659</c:v>
                </c:pt>
                <c:pt idx="7021">
                  <c:v>14.002150272503547</c:v>
                </c:pt>
                <c:pt idx="7022">
                  <c:v>14.00445339209616</c:v>
                </c:pt>
                <c:pt idx="7023">
                  <c:v>14.006756377199366</c:v>
                </c:pt>
                <c:pt idx="7024">
                  <c:v>14.009059227716307</c:v>
                </c:pt>
                <c:pt idx="7025">
                  <c:v>14.011361943550195</c:v>
                </c:pt>
                <c:pt idx="7026">
                  <c:v>14.013664524604481</c:v>
                </c:pt>
                <c:pt idx="7027">
                  <c:v>14.015966970782786</c:v>
                </c:pt>
                <c:pt idx="7028">
                  <c:v>14.018269281988887</c:v>
                </c:pt>
                <c:pt idx="7029">
                  <c:v>14.020571458126742</c:v>
                </c:pt>
                <c:pt idx="7030">
                  <c:v>14.022873499100514</c:v>
                </c:pt>
                <c:pt idx="7031">
                  <c:v>14.025175404814505</c:v>
                </c:pt>
                <c:pt idx="7032">
                  <c:v>14.027477175173228</c:v>
                </c:pt>
                <c:pt idx="7033">
                  <c:v>14.029778810081341</c:v>
                </c:pt>
                <c:pt idx="7034">
                  <c:v>14.032080309443717</c:v>
                </c:pt>
                <c:pt idx="7035">
                  <c:v>14.034381673165369</c:v>
                </c:pt>
                <c:pt idx="7036">
                  <c:v>14.036682901151485</c:v>
                </c:pt>
                <c:pt idx="7037">
                  <c:v>14.038983993307491</c:v>
                </c:pt>
                <c:pt idx="7038">
                  <c:v>14.041284949538912</c:v>
                </c:pt>
                <c:pt idx="7039">
                  <c:v>14.043585769751482</c:v>
                </c:pt>
                <c:pt idx="7040">
                  <c:v>14.045886453851132</c:v>
                </c:pt>
                <c:pt idx="7041">
                  <c:v>14.048187001743939</c:v>
                </c:pt>
                <c:pt idx="7042">
                  <c:v>14.050487413336157</c:v>
                </c:pt>
                <c:pt idx="7043">
                  <c:v>14.052787688534242</c:v>
                </c:pt>
                <c:pt idx="7044">
                  <c:v>14.055087827244824</c:v>
                </c:pt>
                <c:pt idx="7045">
                  <c:v>14.057387829374674</c:v>
                </c:pt>
                <c:pt idx="7046">
                  <c:v>14.059687694830764</c:v>
                </c:pt>
                <c:pt idx="7047">
                  <c:v>14.061987423520232</c:v>
                </c:pt>
                <c:pt idx="7048">
                  <c:v>14.064287015350445</c:v>
                </c:pt>
                <c:pt idx="7049">
                  <c:v>14.066586470228863</c:v>
                </c:pt>
                <c:pt idx="7050">
                  <c:v>14.068885788063191</c:v>
                </c:pt>
                <c:pt idx="7051">
                  <c:v>14.071184968761235</c:v>
                </c:pt>
                <c:pt idx="7052">
                  <c:v>14.073484012231054</c:v>
                </c:pt>
                <c:pt idx="7053">
                  <c:v>14.075782918380844</c:v>
                </c:pt>
                <c:pt idx="7054">
                  <c:v>14.078081687118999</c:v>
                </c:pt>
                <c:pt idx="7055">
                  <c:v>14.080380318354049</c:v>
                </c:pt>
                <c:pt idx="7056">
                  <c:v>14.082678811994743</c:v>
                </c:pt>
                <c:pt idx="7057">
                  <c:v>14.084977167949997</c:v>
                </c:pt>
                <c:pt idx="7058">
                  <c:v>14.087275386128871</c:v>
                </c:pt>
                <c:pt idx="7059">
                  <c:v>14.089573466440642</c:v>
                </c:pt>
                <c:pt idx="7060">
                  <c:v>14.091871408794718</c:v>
                </c:pt>
                <c:pt idx="7061">
                  <c:v>14.094169213100749</c:v>
                </c:pt>
                <c:pt idx="7062">
                  <c:v>14.096466879268501</c:v>
                </c:pt>
                <c:pt idx="7063">
                  <c:v>14.098764407207932</c:v>
                </c:pt>
                <c:pt idx="7064">
                  <c:v>14.101061796829171</c:v>
                </c:pt>
                <c:pt idx="7065">
                  <c:v>14.103359048042535</c:v>
                </c:pt>
                <c:pt idx="7066">
                  <c:v>14.105656160758546</c:v>
                </c:pt>
                <c:pt idx="7067">
                  <c:v>14.107953134887811</c:v>
                </c:pt>
                <c:pt idx="7068">
                  <c:v>14.110249970341197</c:v>
                </c:pt>
                <c:pt idx="7069">
                  <c:v>14.112546667029712</c:v>
                </c:pt>
                <c:pt idx="7070">
                  <c:v>14.114843224864563</c:v>
                </c:pt>
                <c:pt idx="7071">
                  <c:v>14.117139643757092</c:v>
                </c:pt>
                <c:pt idx="7072">
                  <c:v>14.119435923618834</c:v>
                </c:pt>
                <c:pt idx="7073">
                  <c:v>14.121732064361531</c:v>
                </c:pt>
                <c:pt idx="7074">
                  <c:v>14.124028065897049</c:v>
                </c:pt>
                <c:pt idx="7075">
                  <c:v>14.126323928137449</c:v>
                </c:pt>
                <c:pt idx="7076">
                  <c:v>14.128619650994983</c:v>
                </c:pt>
                <c:pt idx="7077">
                  <c:v>14.130915234382048</c:v>
                </c:pt>
                <c:pt idx="7078">
                  <c:v>14.133210678211253</c:v>
                </c:pt>
                <c:pt idx="7079">
                  <c:v>14.13550598239533</c:v>
                </c:pt>
                <c:pt idx="7080">
                  <c:v>14.137801146847274</c:v>
                </c:pt>
                <c:pt idx="7081">
                  <c:v>14.140096171480121</c:v>
                </c:pt>
                <c:pt idx="7082">
                  <c:v>14.142391056207217</c:v>
                </c:pt>
                <c:pt idx="7083">
                  <c:v>14.144685800942007</c:v>
                </c:pt>
                <c:pt idx="7084">
                  <c:v>14.146980405598104</c:v>
                </c:pt>
                <c:pt idx="7085">
                  <c:v>14.149274870089329</c:v>
                </c:pt>
                <c:pt idx="7086">
                  <c:v>14.151569194329696</c:v>
                </c:pt>
                <c:pt idx="7087">
                  <c:v>14.153863378233321</c:v>
                </c:pt>
                <c:pt idx="7088">
                  <c:v>14.156157421714557</c:v>
                </c:pt>
                <c:pt idx="7089">
                  <c:v>14.158451324687924</c:v>
                </c:pt>
                <c:pt idx="7090">
                  <c:v>14.160745087068065</c:v>
                </c:pt>
                <c:pt idx="7091">
                  <c:v>14.163038708769868</c:v>
                </c:pt>
                <c:pt idx="7092">
                  <c:v>14.165332189708366</c:v>
                </c:pt>
                <c:pt idx="7093">
                  <c:v>14.167625529798734</c:v>
                </c:pt>
                <c:pt idx="7094">
                  <c:v>14.169918728956358</c:v>
                </c:pt>
                <c:pt idx="7095">
                  <c:v>14.172211787096799</c:v>
                </c:pt>
                <c:pt idx="7096">
                  <c:v>14.174504704135789</c:v>
                </c:pt>
                <c:pt idx="7097">
                  <c:v>14.176797479989183</c:v>
                </c:pt>
                <c:pt idx="7098">
                  <c:v>14.179090114573089</c:v>
                </c:pt>
                <c:pt idx="7099">
                  <c:v>14.181382607803762</c:v>
                </c:pt>
                <c:pt idx="7100">
                  <c:v>14.183674959597578</c:v>
                </c:pt>
                <c:pt idx="7101">
                  <c:v>14.185967169871176</c:v>
                </c:pt>
                <c:pt idx="7102">
                  <c:v>14.188259238541296</c:v>
                </c:pt>
                <c:pt idx="7103">
                  <c:v>14.190551165524873</c:v>
                </c:pt>
                <c:pt idx="7104">
                  <c:v>14.192842950739035</c:v>
                </c:pt>
                <c:pt idx="7105">
                  <c:v>14.195134594101059</c:v>
                </c:pt>
                <c:pt idx="7106">
                  <c:v>14.197426095528417</c:v>
                </c:pt>
                <c:pt idx="7107">
                  <c:v>14.19971745493871</c:v>
                </c:pt>
                <c:pt idx="7108">
                  <c:v>14.202008672249779</c:v>
                </c:pt>
                <c:pt idx="7109">
                  <c:v>14.204299747379569</c:v>
                </c:pt>
                <c:pt idx="7110">
                  <c:v>14.206590680246254</c:v>
                </c:pt>
                <c:pt idx="7111">
                  <c:v>14.208881470768134</c:v>
                </c:pt>
                <c:pt idx="7112">
                  <c:v>14.21117211886374</c:v>
                </c:pt>
                <c:pt idx="7113">
                  <c:v>14.213462624451722</c:v>
                </c:pt>
                <c:pt idx="7114">
                  <c:v>14.215752987450909</c:v>
                </c:pt>
                <c:pt idx="7115">
                  <c:v>14.218043207780362</c:v>
                </c:pt>
                <c:pt idx="7116">
                  <c:v>14.220333285359189</c:v>
                </c:pt>
                <c:pt idx="7117">
                  <c:v>14.222623220106829</c:v>
                </c:pt>
                <c:pt idx="7118">
                  <c:v>14.224913011942782</c:v>
                </c:pt>
                <c:pt idx="7119">
                  <c:v>14.227202660786745</c:v>
                </c:pt>
                <c:pt idx="7120">
                  <c:v>14.229492166558611</c:v>
                </c:pt>
                <c:pt idx="7121">
                  <c:v>14.231781529178416</c:v>
                </c:pt>
                <c:pt idx="7122">
                  <c:v>14.234070748566371</c:v>
                </c:pt>
                <c:pt idx="7123">
                  <c:v>14.2363598246429</c:v>
                </c:pt>
                <c:pt idx="7124">
                  <c:v>14.238648757328551</c:v>
                </c:pt>
                <c:pt idx="7125">
                  <c:v>14.240937546544053</c:v>
                </c:pt>
                <c:pt idx="7126">
                  <c:v>14.24322619221034</c:v>
                </c:pt>
                <c:pt idx="7127">
                  <c:v>14.245514694248484</c:v>
                </c:pt>
                <c:pt idx="7128">
                  <c:v>14.247803052579727</c:v>
                </c:pt>
                <c:pt idx="7129">
                  <c:v>14.250091267125502</c:v>
                </c:pt>
                <c:pt idx="7130">
                  <c:v>14.252379337807398</c:v>
                </c:pt>
                <c:pt idx="7131">
                  <c:v>14.254667264547201</c:v>
                </c:pt>
                <c:pt idx="7132">
                  <c:v>14.256955047266842</c:v>
                </c:pt>
                <c:pt idx="7133">
                  <c:v>14.25924268588842</c:v>
                </c:pt>
                <c:pt idx="7134">
                  <c:v>14.261530180334269</c:v>
                </c:pt>
                <c:pt idx="7135">
                  <c:v>14.263817530526779</c:v>
                </c:pt>
                <c:pt idx="7136">
                  <c:v>14.266104736388584</c:v>
                </c:pt>
                <c:pt idx="7137">
                  <c:v>14.268391797842519</c:v>
                </c:pt>
                <c:pt idx="7138">
                  <c:v>14.270678714811517</c:v>
                </c:pt>
                <c:pt idx="7139">
                  <c:v>14.272965487218734</c:v>
                </c:pt>
                <c:pt idx="7140">
                  <c:v>14.275252114987488</c:v>
                </c:pt>
                <c:pt idx="7141">
                  <c:v>14.277538598041243</c:v>
                </c:pt>
                <c:pt idx="7142">
                  <c:v>14.27982493630368</c:v>
                </c:pt>
                <c:pt idx="7143">
                  <c:v>14.282111129698578</c:v>
                </c:pt>
                <c:pt idx="7144">
                  <c:v>14.284397178149955</c:v>
                </c:pt>
                <c:pt idx="7145">
                  <c:v>14.286683081581991</c:v>
                </c:pt>
                <c:pt idx="7146">
                  <c:v>14.288968839919008</c:v>
                </c:pt>
                <c:pt idx="7147">
                  <c:v>14.2912544530855</c:v>
                </c:pt>
                <c:pt idx="7148">
                  <c:v>14.293539921006154</c:v>
                </c:pt>
                <c:pt idx="7149">
                  <c:v>14.295825243605819</c:v>
                </c:pt>
                <c:pt idx="7150">
                  <c:v>14.2981104208095</c:v>
                </c:pt>
                <c:pt idx="7151">
                  <c:v>14.300395452542414</c:v>
                </c:pt>
                <c:pt idx="7152">
                  <c:v>14.3026803387299</c:v>
                </c:pt>
                <c:pt idx="7153">
                  <c:v>14.304965079297475</c:v>
                </c:pt>
                <c:pt idx="7154">
                  <c:v>14.307249674170848</c:v>
                </c:pt>
                <c:pt idx="7155">
                  <c:v>14.309534123275871</c:v>
                </c:pt>
                <c:pt idx="7156">
                  <c:v>14.31181842653864</c:v>
                </c:pt>
                <c:pt idx="7157">
                  <c:v>14.314102583885305</c:v>
                </c:pt>
                <c:pt idx="7158">
                  <c:v>14.316386595242264</c:v>
                </c:pt>
                <c:pt idx="7159">
                  <c:v>14.31867046053604</c:v>
                </c:pt>
                <c:pt idx="7160">
                  <c:v>14.320954179693398</c:v>
                </c:pt>
                <c:pt idx="7161">
                  <c:v>14.323237752641209</c:v>
                </c:pt>
                <c:pt idx="7162">
                  <c:v>14.325521179306506</c:v>
                </c:pt>
                <c:pt idx="7163">
                  <c:v>14.327804459616541</c:v>
                </c:pt>
                <c:pt idx="7164">
                  <c:v>14.330087593498689</c:v>
                </c:pt>
                <c:pt idx="7165">
                  <c:v>14.332370580880529</c:v>
                </c:pt>
                <c:pt idx="7166">
                  <c:v>14.334653421689797</c:v>
                </c:pt>
                <c:pt idx="7167">
                  <c:v>14.336936115854392</c:v>
                </c:pt>
                <c:pt idx="7168">
                  <c:v>14.339218663302407</c:v>
                </c:pt>
                <c:pt idx="7169">
                  <c:v>14.341501063962042</c:v>
                </c:pt>
                <c:pt idx="7170">
                  <c:v>14.343783317761737</c:v>
                </c:pt>
                <c:pt idx="7171">
                  <c:v>14.34606542463008</c:v>
                </c:pt>
                <c:pt idx="7172">
                  <c:v>14.348347384495796</c:v>
                </c:pt>
                <c:pt idx="7173">
                  <c:v>14.350629197287805</c:v>
                </c:pt>
                <c:pt idx="7174">
                  <c:v>14.352910862935218</c:v>
                </c:pt>
                <c:pt idx="7175">
                  <c:v>14.35519238136726</c:v>
                </c:pt>
                <c:pt idx="7176">
                  <c:v>14.357473752513375</c:v>
                </c:pt>
                <c:pt idx="7177">
                  <c:v>14.359754976303165</c:v>
                </c:pt>
                <c:pt idx="7178">
                  <c:v>14.362036052666351</c:v>
                </c:pt>
                <c:pt idx="7179">
                  <c:v>14.364316981532905</c:v>
                </c:pt>
                <c:pt idx="7180">
                  <c:v>14.366597762832885</c:v>
                </c:pt>
                <c:pt idx="7181">
                  <c:v>14.368878396496573</c:v>
                </c:pt>
                <c:pt idx="7182">
                  <c:v>14.371158882454452</c:v>
                </c:pt>
                <c:pt idx="7183">
                  <c:v>14.373439220637028</c:v>
                </c:pt>
                <c:pt idx="7184">
                  <c:v>14.375719410975144</c:v>
                </c:pt>
                <c:pt idx="7185">
                  <c:v>14.37799945339972</c:v>
                </c:pt>
                <c:pt idx="7186">
                  <c:v>14.380279347841832</c:v>
                </c:pt>
                <c:pt idx="7187">
                  <c:v>14.382559094232786</c:v>
                </c:pt>
                <c:pt idx="7188">
                  <c:v>14.384838692504033</c:v>
                </c:pt>
                <c:pt idx="7189">
                  <c:v>14.387118142587155</c:v>
                </c:pt>
                <c:pt idx="7190">
                  <c:v>14.389397444413948</c:v>
                </c:pt>
                <c:pt idx="7191">
                  <c:v>14.391676597916334</c:v>
                </c:pt>
                <c:pt idx="7192">
                  <c:v>14.393955603026427</c:v>
                </c:pt>
                <c:pt idx="7193">
                  <c:v>14.396234459676531</c:v>
                </c:pt>
                <c:pt idx="7194">
                  <c:v>14.398513167799052</c:v>
                </c:pt>
                <c:pt idx="7195">
                  <c:v>14.400791727326656</c:v>
                </c:pt>
                <c:pt idx="7196">
                  <c:v>14.403070138192078</c:v>
                </c:pt>
                <c:pt idx="7197">
                  <c:v>14.405348400328272</c:v>
                </c:pt>
                <c:pt idx="7198">
                  <c:v>14.407626513668362</c:v>
                </c:pt>
                <c:pt idx="7199">
                  <c:v>14.409904478145638</c:v>
                </c:pt>
                <c:pt idx="7200">
                  <c:v>14.412182293693533</c:v>
                </c:pt>
                <c:pt idx="7201">
                  <c:v>14.414459960245658</c:v>
                </c:pt>
                <c:pt idx="7202">
                  <c:v>14.416737477735808</c:v>
                </c:pt>
                <c:pt idx="7203">
                  <c:v>14.419014846097951</c:v>
                </c:pt>
                <c:pt idx="7204">
                  <c:v>14.421292065266137</c:v>
                </c:pt>
                <c:pt idx="7205">
                  <c:v>14.423569135174702</c:v>
                </c:pt>
                <c:pt idx="7206">
                  <c:v>14.425846055758079</c:v>
                </c:pt>
                <c:pt idx="7207">
                  <c:v>14.428122826950879</c:v>
                </c:pt>
                <c:pt idx="7208">
                  <c:v>14.430399448687883</c:v>
                </c:pt>
                <c:pt idx="7209">
                  <c:v>14.432675920904028</c:v>
                </c:pt>
                <c:pt idx="7210">
                  <c:v>14.434952243534429</c:v>
                </c:pt>
                <c:pt idx="7211">
                  <c:v>14.437228416514365</c:v>
                </c:pt>
                <c:pt idx="7212">
                  <c:v>14.439504439779306</c:v>
                </c:pt>
                <c:pt idx="7213">
                  <c:v>14.441780313264818</c:v>
                </c:pt>
                <c:pt idx="7214">
                  <c:v>14.444056036906709</c:v>
                </c:pt>
                <c:pt idx="7215">
                  <c:v>14.44633161064089</c:v>
                </c:pt>
                <c:pt idx="7216">
                  <c:v>14.448607034403484</c:v>
                </c:pt>
                <c:pt idx="7217">
                  <c:v>14.450882308130801</c:v>
                </c:pt>
                <c:pt idx="7218">
                  <c:v>14.453157431759198</c:v>
                </c:pt>
                <c:pt idx="7219">
                  <c:v>14.455432405225338</c:v>
                </c:pt>
                <c:pt idx="7220">
                  <c:v>14.457707228465971</c:v>
                </c:pt>
                <c:pt idx="7221">
                  <c:v>14.459981901418036</c:v>
                </c:pt>
                <c:pt idx="7222">
                  <c:v>14.462256424018605</c:v>
                </c:pt>
                <c:pt idx="7223">
                  <c:v>14.464530796204979</c:v>
                </c:pt>
                <c:pt idx="7224">
                  <c:v>14.466805017914563</c:v>
                </c:pt>
                <c:pt idx="7225">
                  <c:v>14.469079089084953</c:v>
                </c:pt>
                <c:pt idx="7226">
                  <c:v>14.471353009653917</c:v>
                </c:pt>
                <c:pt idx="7227">
                  <c:v>14.473626779559364</c:v>
                </c:pt>
                <c:pt idx="7228">
                  <c:v>14.475900398739387</c:v>
                </c:pt>
                <c:pt idx="7229">
                  <c:v>14.478173867132249</c:v>
                </c:pt>
                <c:pt idx="7230">
                  <c:v>14.480447184676336</c:v>
                </c:pt>
                <c:pt idx="7231">
                  <c:v>14.48272035131026</c:v>
                </c:pt>
                <c:pt idx="7232">
                  <c:v>14.484993366972745</c:v>
                </c:pt>
                <c:pt idx="7233">
                  <c:v>14.487266231602725</c:v>
                </c:pt>
                <c:pt idx="7234">
                  <c:v>14.489538945139248</c:v>
                </c:pt>
                <c:pt idx="7235">
                  <c:v>14.491811507521543</c:v>
                </c:pt>
                <c:pt idx="7236">
                  <c:v>14.494083918689022</c:v>
                </c:pt>
                <c:pt idx="7237">
                  <c:v>14.496356178581291</c:v>
                </c:pt>
                <c:pt idx="7238">
                  <c:v>14.498628287138018</c:v>
                </c:pt>
                <c:pt idx="7239">
                  <c:v>14.500900244299125</c:v>
                </c:pt>
                <c:pt idx="7240">
                  <c:v>14.503172050004661</c:v>
                </c:pt>
                <c:pt idx="7241">
                  <c:v>14.505443704194864</c:v>
                </c:pt>
                <c:pt idx="7242">
                  <c:v>14.507715206810069</c:v>
                </c:pt>
                <c:pt idx="7243">
                  <c:v>14.509986557790871</c:v>
                </c:pt>
                <c:pt idx="7244">
                  <c:v>14.512257757077968</c:v>
                </c:pt>
                <c:pt idx="7245">
                  <c:v>14.514528804612223</c:v>
                </c:pt>
                <c:pt idx="7246">
                  <c:v>14.516799700334687</c:v>
                </c:pt>
                <c:pt idx="7247">
                  <c:v>14.519070444186546</c:v>
                </c:pt>
                <c:pt idx="7248">
                  <c:v>14.521341036109138</c:v>
                </c:pt>
                <c:pt idx="7249">
                  <c:v>14.523611476044064</c:v>
                </c:pt>
                <c:pt idx="7250">
                  <c:v>14.525881763932926</c:v>
                </c:pt>
                <c:pt idx="7251">
                  <c:v>14.528151899717635</c:v>
                </c:pt>
                <c:pt idx="7252">
                  <c:v>14.530421883340161</c:v>
                </c:pt>
                <c:pt idx="7253">
                  <c:v>14.532691714742722</c:v>
                </c:pt>
                <c:pt idx="7254">
                  <c:v>14.534961393867626</c:v>
                </c:pt>
                <c:pt idx="7255">
                  <c:v>14.537230920657386</c:v>
                </c:pt>
                <c:pt idx="7256">
                  <c:v>14.539500295054655</c:v>
                </c:pt>
                <c:pt idx="7257">
                  <c:v>14.541769517002258</c:v>
                </c:pt>
                <c:pt idx="7258">
                  <c:v>14.544038586443179</c:v>
                </c:pt>
                <c:pt idx="7259">
                  <c:v>14.546307503320591</c:v>
                </c:pt>
                <c:pt idx="7260">
                  <c:v>14.54857626757779</c:v>
                </c:pt>
                <c:pt idx="7261">
                  <c:v>14.550844879158252</c:v>
                </c:pt>
                <c:pt idx="7262">
                  <c:v>14.553113338005595</c:v>
                </c:pt>
                <c:pt idx="7263">
                  <c:v>14.555381644063655</c:v>
                </c:pt>
                <c:pt idx="7264">
                  <c:v>14.557649797276351</c:v>
                </c:pt>
                <c:pt idx="7265">
                  <c:v>14.559917797587797</c:v>
                </c:pt>
                <c:pt idx="7266">
                  <c:v>14.562185644942318</c:v>
                </c:pt>
                <c:pt idx="7267">
                  <c:v>14.564453339284338</c:v>
                </c:pt>
                <c:pt idx="7268">
                  <c:v>14.566720880558425</c:v>
                </c:pt>
                <c:pt idx="7269">
                  <c:v>14.56898826870939</c:v>
                </c:pt>
                <c:pt idx="7270">
                  <c:v>14.571255503682135</c:v>
                </c:pt>
                <c:pt idx="7271">
                  <c:v>14.573522585421756</c:v>
                </c:pt>
                <c:pt idx="7272">
                  <c:v>14.575789513873509</c:v>
                </c:pt>
                <c:pt idx="7273">
                  <c:v>14.578056288982783</c:v>
                </c:pt>
                <c:pt idx="7274">
                  <c:v>14.580322910695159</c:v>
                </c:pt>
                <c:pt idx="7275">
                  <c:v>14.582589378956367</c:v>
                </c:pt>
                <c:pt idx="7276">
                  <c:v>14.584855693712289</c:v>
                </c:pt>
                <c:pt idx="7277">
                  <c:v>14.587121854908979</c:v>
                </c:pt>
                <c:pt idx="7278">
                  <c:v>14.589387862492657</c:v>
                </c:pt>
                <c:pt idx="7279">
                  <c:v>14.591653716409684</c:v>
                </c:pt>
                <c:pt idx="7280">
                  <c:v>14.593919416606585</c:v>
                </c:pt>
                <c:pt idx="7281">
                  <c:v>14.596184963030073</c:v>
                </c:pt>
                <c:pt idx="7282">
                  <c:v>14.598450355627001</c:v>
                </c:pt>
                <c:pt idx="7283">
                  <c:v>14.600715594344354</c:v>
                </c:pt>
                <c:pt idx="7284">
                  <c:v>14.602980679129338</c:v>
                </c:pt>
                <c:pt idx="7285">
                  <c:v>14.605245609929252</c:v>
                </c:pt>
                <c:pt idx="7286">
                  <c:v>14.607510386691587</c:v>
                </c:pt>
                <c:pt idx="7287">
                  <c:v>14.609775009364029</c:v>
                </c:pt>
                <c:pt idx="7288">
                  <c:v>14.612039477894363</c:v>
                </c:pt>
                <c:pt idx="7289">
                  <c:v>14.614303792230565</c:v>
                </c:pt>
                <c:pt idx="7290">
                  <c:v>14.616567952320761</c:v>
                </c:pt>
                <c:pt idx="7291">
                  <c:v>14.618831958113244</c:v>
                </c:pt>
                <c:pt idx="7292">
                  <c:v>14.621095809556437</c:v>
                </c:pt>
                <c:pt idx="7293">
                  <c:v>14.623359506598991</c:v>
                </c:pt>
                <c:pt idx="7294">
                  <c:v>14.625623049189642</c:v>
                </c:pt>
                <c:pt idx="7295">
                  <c:v>14.627886437277301</c:v>
                </c:pt>
                <c:pt idx="7296">
                  <c:v>14.630149670811068</c:v>
                </c:pt>
                <c:pt idx="7297">
                  <c:v>14.632412749740187</c:v>
                </c:pt>
                <c:pt idx="7298">
                  <c:v>14.634675674014066</c:v>
                </c:pt>
                <c:pt idx="7299">
                  <c:v>14.636938443582245</c:v>
                </c:pt>
                <c:pt idx="7300">
                  <c:v>14.639201058394452</c:v>
                </c:pt>
                <c:pt idx="7301">
                  <c:v>14.641463518400545</c:v>
                </c:pt>
                <c:pt idx="7302">
                  <c:v>14.643725823550589</c:v>
                </c:pt>
                <c:pt idx="7303">
                  <c:v>14.64598797379475</c:v>
                </c:pt>
                <c:pt idx="7304">
                  <c:v>14.648249969083381</c:v>
                </c:pt>
                <c:pt idx="7305">
                  <c:v>14.650511809366979</c:v>
                </c:pt>
                <c:pt idx="7306">
                  <c:v>14.652773494596246</c:v>
                </c:pt>
                <c:pt idx="7307">
                  <c:v>14.655035024721975</c:v>
                </c:pt>
                <c:pt idx="7308">
                  <c:v>14.657296399695163</c:v>
                </c:pt>
                <c:pt idx="7309">
                  <c:v>14.659557619466916</c:v>
                </c:pt>
                <c:pt idx="7310">
                  <c:v>14.661818683988574</c:v>
                </c:pt>
                <c:pt idx="7311">
                  <c:v>14.664079593211568</c:v>
                </c:pt>
                <c:pt idx="7312">
                  <c:v>14.666340347087502</c:v>
                </c:pt>
                <c:pt idx="7313">
                  <c:v>14.668600945568141</c:v>
                </c:pt>
                <c:pt idx="7314">
                  <c:v>14.670861388605434</c:v>
                </c:pt>
                <c:pt idx="7315">
                  <c:v>14.673121676151446</c:v>
                </c:pt>
                <c:pt idx="7316">
                  <c:v>14.675381808158406</c:v>
                </c:pt>
                <c:pt idx="7317">
                  <c:v>14.677641784578743</c:v>
                </c:pt>
                <c:pt idx="7318">
                  <c:v>14.679901605364961</c:v>
                </c:pt>
                <c:pt idx="7319">
                  <c:v>14.682161270469802</c:v>
                </c:pt>
                <c:pt idx="7320">
                  <c:v>14.684420779846125</c:v>
                </c:pt>
                <c:pt idx="7321">
                  <c:v>14.686680133446924</c:v>
                </c:pt>
                <c:pt idx="7322">
                  <c:v>14.688939331225434</c:v>
                </c:pt>
                <c:pt idx="7323">
                  <c:v>14.691198373134949</c:v>
                </c:pt>
                <c:pt idx="7324">
                  <c:v>14.693457259128969</c:v>
                </c:pt>
                <c:pt idx="7325">
                  <c:v>14.695715989161123</c:v>
                </c:pt>
                <c:pt idx="7326">
                  <c:v>14.697974563185255</c:v>
                </c:pt>
                <c:pt idx="7327">
                  <c:v>14.700232981155278</c:v>
                </c:pt>
                <c:pt idx="7328">
                  <c:v>14.702491243025335</c:v>
                </c:pt>
                <c:pt idx="7329">
                  <c:v>14.704749348749672</c:v>
                </c:pt>
                <c:pt idx="7330">
                  <c:v>14.70700729828275</c:v>
                </c:pt>
                <c:pt idx="7331">
                  <c:v>14.709265091579109</c:v>
                </c:pt>
                <c:pt idx="7332">
                  <c:v>14.711522728593494</c:v>
                </c:pt>
                <c:pt idx="7333">
                  <c:v>14.71378020928082</c:v>
                </c:pt>
                <c:pt idx="7334">
                  <c:v>14.716037533596122</c:v>
                </c:pt>
                <c:pt idx="7335">
                  <c:v>14.718294701494596</c:v>
                </c:pt>
                <c:pt idx="7336">
                  <c:v>14.720551712931584</c:v>
                </c:pt>
                <c:pt idx="7337">
                  <c:v>14.722808567862618</c:v>
                </c:pt>
                <c:pt idx="7338">
                  <c:v>14.72506526624338</c:v>
                </c:pt>
                <c:pt idx="7339">
                  <c:v>14.727321808029643</c:v>
                </c:pt>
                <c:pt idx="7340">
                  <c:v>14.729578193177431</c:v>
                </c:pt>
                <c:pt idx="7341">
                  <c:v>14.731834421642848</c:v>
                </c:pt>
                <c:pt idx="7342">
                  <c:v>14.734090493382165</c:v>
                </c:pt>
                <c:pt idx="7343">
                  <c:v>14.736346408351867</c:v>
                </c:pt>
                <c:pt idx="7344">
                  <c:v>14.738602166508507</c:v>
                </c:pt>
                <c:pt idx="7345">
                  <c:v>14.740857767808837</c:v>
                </c:pt>
                <c:pt idx="7346">
                  <c:v>14.743113212209781</c:v>
                </c:pt>
                <c:pt idx="7347">
                  <c:v>14.745368499668359</c:v>
                </c:pt>
                <c:pt idx="7348">
                  <c:v>14.747623630141799</c:v>
                </c:pt>
                <c:pt idx="7349">
                  <c:v>14.749878603587472</c:v>
                </c:pt>
                <c:pt idx="7350">
                  <c:v>14.752133419962892</c:v>
                </c:pt>
                <c:pt idx="7351">
                  <c:v>14.754388079225695</c:v>
                </c:pt>
                <c:pt idx="7352">
                  <c:v>14.756642581333743</c:v>
                </c:pt>
                <c:pt idx="7353">
                  <c:v>14.758896926245001</c:v>
                </c:pt>
                <c:pt idx="7354">
                  <c:v>14.761151113917588</c:v>
                </c:pt>
                <c:pt idx="7355">
                  <c:v>14.763405144309825</c:v>
                </c:pt>
                <c:pt idx="7356">
                  <c:v>14.765659017380081</c:v>
                </c:pt>
                <c:pt idx="7357">
                  <c:v>14.767912733087002</c:v>
                </c:pt>
                <c:pt idx="7358">
                  <c:v>14.770166291389302</c:v>
                </c:pt>
                <c:pt idx="7359">
                  <c:v>14.772419692245904</c:v>
                </c:pt>
                <c:pt idx="7360">
                  <c:v>14.774672935615794</c:v>
                </c:pt>
                <c:pt idx="7361">
                  <c:v>14.776926021458227</c:v>
                </c:pt>
                <c:pt idx="7362">
                  <c:v>14.779178949732557</c:v>
                </c:pt>
                <c:pt idx="7363">
                  <c:v>14.781431720398245</c:v>
                </c:pt>
                <c:pt idx="7364">
                  <c:v>14.783684333414985</c:v>
                </c:pt>
                <c:pt idx="7365">
                  <c:v>14.785936788742564</c:v>
                </c:pt>
                <c:pt idx="7366">
                  <c:v>14.788189086340964</c:v>
                </c:pt>
                <c:pt idx="7367">
                  <c:v>14.790441226170259</c:v>
                </c:pt>
                <c:pt idx="7368">
                  <c:v>14.792693208190755</c:v>
                </c:pt>
                <c:pt idx="7369">
                  <c:v>14.794945032362833</c:v>
                </c:pt>
                <c:pt idx="7370">
                  <c:v>14.797196698647085</c:v>
                </c:pt>
                <c:pt idx="7371">
                  <c:v>14.799448207004261</c:v>
                </c:pt>
                <c:pt idx="7372">
                  <c:v>14.801699557395153</c:v>
                </c:pt>
                <c:pt idx="7373">
                  <c:v>14.803950749780821</c:v>
                </c:pt>
                <c:pt idx="7374">
                  <c:v>14.806201784122432</c:v>
                </c:pt>
                <c:pt idx="7375">
                  <c:v>14.808452660381356</c:v>
                </c:pt>
                <c:pt idx="7376">
                  <c:v>14.810703378519019</c:v>
                </c:pt>
                <c:pt idx="7377">
                  <c:v>14.812953938497017</c:v>
                </c:pt>
                <c:pt idx="7378">
                  <c:v>14.815204340277202</c:v>
                </c:pt>
                <c:pt idx="7379">
                  <c:v>14.817454583821476</c:v>
                </c:pt>
                <c:pt idx="7380">
                  <c:v>14.819704669091912</c:v>
                </c:pt>
                <c:pt idx="7381">
                  <c:v>14.821954596050698</c:v>
                </c:pt>
                <c:pt idx="7382">
                  <c:v>14.82420436466025</c:v>
                </c:pt>
                <c:pt idx="7383">
                  <c:v>14.826453974883133</c:v>
                </c:pt>
                <c:pt idx="7384">
                  <c:v>14.828703426681976</c:v>
                </c:pt>
                <c:pt idx="7385">
                  <c:v>14.830952720019614</c:v>
                </c:pt>
                <c:pt idx="7386">
                  <c:v>14.833201854859059</c:v>
                </c:pt>
                <c:pt idx="7387">
                  <c:v>14.835450831163389</c:v>
                </c:pt>
                <c:pt idx="7388">
                  <c:v>14.837699648895921</c:v>
                </c:pt>
                <c:pt idx="7389">
                  <c:v>14.839948308020077</c:v>
                </c:pt>
                <c:pt idx="7390">
                  <c:v>14.842196808499427</c:v>
                </c:pt>
                <c:pt idx="7391">
                  <c:v>14.844445150297716</c:v>
                </c:pt>
                <c:pt idx="7392">
                  <c:v>14.846693333378788</c:v>
                </c:pt>
                <c:pt idx="7393">
                  <c:v>14.848941357706686</c:v>
                </c:pt>
                <c:pt idx="7394">
                  <c:v>14.851189223245623</c:v>
                </c:pt>
                <c:pt idx="7395">
                  <c:v>14.853436929959859</c:v>
                </c:pt>
                <c:pt idx="7396">
                  <c:v>14.855684477813906</c:v>
                </c:pt>
                <c:pt idx="7397">
                  <c:v>14.85793186677239</c:v>
                </c:pt>
                <c:pt idx="7398">
                  <c:v>14.860179096800085</c:v>
                </c:pt>
                <c:pt idx="7399">
                  <c:v>14.862426167861873</c:v>
                </c:pt>
                <c:pt idx="7400">
                  <c:v>14.864673079922863</c:v>
                </c:pt>
                <c:pt idx="7401">
                  <c:v>14.866919832948231</c:v>
                </c:pt>
                <c:pt idx="7402">
                  <c:v>14.869166426903391</c:v>
                </c:pt>
                <c:pt idx="7403">
                  <c:v>14.871412861753821</c:v>
                </c:pt>
                <c:pt idx="7404">
                  <c:v>14.873659137465186</c:v>
                </c:pt>
                <c:pt idx="7405">
                  <c:v>14.875905254003321</c:v>
                </c:pt>
                <c:pt idx="7406">
                  <c:v>14.878151211334156</c:v>
                </c:pt>
                <c:pt idx="7407">
                  <c:v>14.880397009423803</c:v>
                </c:pt>
                <c:pt idx="7408">
                  <c:v>14.882642648238505</c:v>
                </c:pt>
                <c:pt idx="7409">
                  <c:v>14.884888127744688</c:v>
                </c:pt>
                <c:pt idx="7410">
                  <c:v>14.887133447908862</c:v>
                </c:pt>
                <c:pt idx="7411">
                  <c:v>14.889378608697797</c:v>
                </c:pt>
                <c:pt idx="7412">
                  <c:v>14.891623610078248</c:v>
                </c:pt>
                <c:pt idx="7413">
                  <c:v>14.893868452017244</c:v>
                </c:pt>
                <c:pt idx="7414">
                  <c:v>14.896113134481922</c:v>
                </c:pt>
                <c:pt idx="7415">
                  <c:v>14.898357657439561</c:v>
                </c:pt>
                <c:pt idx="7416">
                  <c:v>14.90060202085759</c:v>
                </c:pt>
                <c:pt idx="7417">
                  <c:v>14.902846224703588</c:v>
                </c:pt>
                <c:pt idx="7418">
                  <c:v>14.905090268945266</c:v>
                </c:pt>
                <c:pt idx="7419">
                  <c:v>14.907334153550529</c:v>
                </c:pt>
                <c:pt idx="7420">
                  <c:v>14.909577878487362</c:v>
                </c:pt>
                <c:pt idx="7421">
                  <c:v>14.911821443723934</c:v>
                </c:pt>
                <c:pt idx="7422">
                  <c:v>14.914064849228566</c:v>
                </c:pt>
                <c:pt idx="7423">
                  <c:v>14.9163080949697</c:v>
                </c:pt>
                <c:pt idx="7424">
                  <c:v>14.918551180915937</c:v>
                </c:pt>
                <c:pt idx="7425">
                  <c:v>14.920794107036016</c:v>
                </c:pt>
                <c:pt idx="7426">
                  <c:v>14.923036873298877</c:v>
                </c:pt>
                <c:pt idx="7427">
                  <c:v>14.925279479673506</c:v>
                </c:pt>
                <c:pt idx="7428">
                  <c:v>14.927521926129092</c:v>
                </c:pt>
                <c:pt idx="7429">
                  <c:v>14.929764212635</c:v>
                </c:pt>
                <c:pt idx="7430">
                  <c:v>14.932006339160647</c:v>
                </c:pt>
                <c:pt idx="7431">
                  <c:v>14.934248305675712</c:v>
                </c:pt>
                <c:pt idx="7432">
                  <c:v>14.936490112149922</c:v>
                </c:pt>
                <c:pt idx="7433">
                  <c:v>14.938731758553221</c:v>
                </c:pt>
                <c:pt idx="7434">
                  <c:v>14.94097324485563</c:v>
                </c:pt>
                <c:pt idx="7435">
                  <c:v>14.943214571027358</c:v>
                </c:pt>
                <c:pt idx="7436">
                  <c:v>14.94545573703876</c:v>
                </c:pt>
                <c:pt idx="7437">
                  <c:v>14.947696742860337</c:v>
                </c:pt>
                <c:pt idx="7438">
                  <c:v>14.949937588462667</c:v>
                </c:pt>
                <c:pt idx="7439">
                  <c:v>14.952178273816568</c:v>
                </c:pt>
                <c:pt idx="7440">
                  <c:v>14.954418798892995</c:v>
                </c:pt>
                <c:pt idx="7441">
                  <c:v>14.956659163662941</c:v>
                </c:pt>
                <c:pt idx="7442">
                  <c:v>14.958899368097665</c:v>
                </c:pt>
                <c:pt idx="7443">
                  <c:v>14.9611394121685</c:v>
                </c:pt>
                <c:pt idx="7444">
                  <c:v>14.963379295846963</c:v>
                </c:pt>
                <c:pt idx="7445">
                  <c:v>14.965619019104665</c:v>
                </c:pt>
                <c:pt idx="7446">
                  <c:v>14.967858581913429</c:v>
                </c:pt>
                <c:pt idx="7447">
                  <c:v>14.970097984245161</c:v>
                </c:pt>
                <c:pt idx="7448">
                  <c:v>14.972337226071939</c:v>
                </c:pt>
                <c:pt idx="7449">
                  <c:v>14.974576307365979</c:v>
                </c:pt>
                <c:pt idx="7450">
                  <c:v>14.976815228099628</c:v>
                </c:pt>
                <c:pt idx="7451">
                  <c:v>14.979053988245401</c:v>
                </c:pt>
                <c:pt idx="7452">
                  <c:v>14.981292587775929</c:v>
                </c:pt>
                <c:pt idx="7453">
                  <c:v>14.983531026664011</c:v>
                </c:pt>
                <c:pt idx="7454">
                  <c:v>14.985769304882574</c:v>
                </c:pt>
                <c:pt idx="7455">
                  <c:v>14.988007422404696</c:v>
                </c:pt>
                <c:pt idx="7456">
                  <c:v>14.990245379203557</c:v>
                </c:pt>
                <c:pt idx="7457">
                  <c:v>14.99248317525257</c:v>
                </c:pt>
                <c:pt idx="7458">
                  <c:v>14.994720810525191</c:v>
                </c:pt>
                <c:pt idx="7459">
                  <c:v>14.996958284995085</c:v>
                </c:pt>
                <c:pt idx="7460">
                  <c:v>14.999195598636039</c:v>
                </c:pt>
                <c:pt idx="7461">
                  <c:v>15.001432751421945</c:v>
                </c:pt>
                <c:pt idx="7462">
                  <c:v>15.003669743326896</c:v>
                </c:pt>
                <c:pt idx="7463">
                  <c:v>15.005906574325106</c:v>
                </c:pt>
                <c:pt idx="7464">
                  <c:v>15.008143244390915</c:v>
                </c:pt>
                <c:pt idx="7465">
                  <c:v>15.0103797534988</c:v>
                </c:pt>
                <c:pt idx="7466">
                  <c:v>15.012616101623429</c:v>
                </c:pt>
                <c:pt idx="7467">
                  <c:v>15.01485228873954</c:v>
                </c:pt>
                <c:pt idx="7468">
                  <c:v>15.017088314822086</c:v>
                </c:pt>
                <c:pt idx="7469">
                  <c:v>15.019324179846073</c:v>
                </c:pt>
                <c:pt idx="7470">
                  <c:v>15.021559883786772</c:v>
                </c:pt>
                <c:pt idx="7471">
                  <c:v>15.023795426619451</c:v>
                </c:pt>
                <c:pt idx="7472">
                  <c:v>15.026030808319621</c:v>
                </c:pt>
                <c:pt idx="7473">
                  <c:v>15.028266028862912</c:v>
                </c:pt>
                <c:pt idx="7474">
                  <c:v>15.030501088225076</c:v>
                </c:pt>
                <c:pt idx="7475">
                  <c:v>15.03273598638199</c:v>
                </c:pt>
                <c:pt idx="7476">
                  <c:v>15.034970723309737</c:v>
                </c:pt>
                <c:pt idx="7477">
                  <c:v>15.037205298984453</c:v>
                </c:pt>
                <c:pt idx="7478">
                  <c:v>15.039439713382482</c:v>
                </c:pt>
                <c:pt idx="7479">
                  <c:v>15.041673966480278</c:v>
                </c:pt>
                <c:pt idx="7480">
                  <c:v>15.04390805825447</c:v>
                </c:pt>
                <c:pt idx="7481">
                  <c:v>15.046141988681743</c:v>
                </c:pt>
                <c:pt idx="7482">
                  <c:v>15.048375757739034</c:v>
                </c:pt>
                <c:pt idx="7483">
                  <c:v>15.050609365403329</c:v>
                </c:pt>
                <c:pt idx="7484">
                  <c:v>15.052842811651782</c:v>
                </c:pt>
                <c:pt idx="7485">
                  <c:v>15.055076096461722</c:v>
                </c:pt>
                <c:pt idx="7486">
                  <c:v>15.057309219810559</c:v>
                </c:pt>
                <c:pt idx="7487">
                  <c:v>15.059542181675873</c:v>
                </c:pt>
                <c:pt idx="7488">
                  <c:v>15.061774982035384</c:v>
                </c:pt>
                <c:pt idx="7489">
                  <c:v>15.06400762086696</c:v>
                </c:pt>
                <c:pt idx="7490">
                  <c:v>15.066240098148548</c:v>
                </c:pt>
                <c:pt idx="7491">
                  <c:v>15.068472413858345</c:v>
                </c:pt>
                <c:pt idx="7492">
                  <c:v>15.070704567974563</c:v>
                </c:pt>
                <c:pt idx="7493">
                  <c:v>15.072936560475618</c:v>
                </c:pt>
                <c:pt idx="7494">
                  <c:v>15.075168391340075</c:v>
                </c:pt>
                <c:pt idx="7495">
                  <c:v>15.077400060546605</c:v>
                </c:pt>
                <c:pt idx="7496">
                  <c:v>15.079631568074038</c:v>
                </c:pt>
                <c:pt idx="7497">
                  <c:v>15.081862913901332</c:v>
                </c:pt>
                <c:pt idx="7498">
                  <c:v>15.084094098007569</c:v>
                </c:pt>
                <c:pt idx="7499">
                  <c:v>15.086325120372017</c:v>
                </c:pt>
                <c:pt idx="7500">
                  <c:v>15.088555980974014</c:v>
                </c:pt>
                <c:pt idx="7501">
                  <c:v>15.090786679793077</c:v>
                </c:pt>
                <c:pt idx="7502">
                  <c:v>15.093017216808871</c:v>
                </c:pt>
                <c:pt idx="7503">
                  <c:v>15.095247592001176</c:v>
                </c:pt>
                <c:pt idx="7504">
                  <c:v>15.097477805349889</c:v>
                </c:pt>
                <c:pt idx="7505">
                  <c:v>15.099707856835092</c:v>
                </c:pt>
                <c:pt idx="7506">
                  <c:v>15.101937746436967</c:v>
                </c:pt>
                <c:pt idx="7507">
                  <c:v>15.104167474135846</c:v>
                </c:pt>
                <c:pt idx="7508">
                  <c:v>15.106397039912228</c:v>
                </c:pt>
                <c:pt idx="7509">
                  <c:v>15.108626443746658</c:v>
                </c:pt>
                <c:pt idx="7510">
                  <c:v>15.110855685619921</c:v>
                </c:pt>
                <c:pt idx="7511">
                  <c:v>15.113084765512891</c:v>
                </c:pt>
                <c:pt idx="7512">
                  <c:v>15.115313683406576</c:v>
                </c:pt>
                <c:pt idx="7513">
                  <c:v>15.117542439282101</c:v>
                </c:pt>
                <c:pt idx="7514">
                  <c:v>15.119771033120781</c:v>
                </c:pt>
                <c:pt idx="7515">
                  <c:v>15.121999464904036</c:v>
                </c:pt>
                <c:pt idx="7516">
                  <c:v>15.124227734613406</c:v>
                </c:pt>
                <c:pt idx="7517">
                  <c:v>15.126455842230598</c:v>
                </c:pt>
                <c:pt idx="7518">
                  <c:v>15.128683787737426</c:v>
                </c:pt>
                <c:pt idx="7519">
                  <c:v>15.130911571115874</c:v>
                </c:pt>
                <c:pt idx="7520">
                  <c:v>15.133139192348001</c:v>
                </c:pt>
                <c:pt idx="7521">
                  <c:v>15.135366651416085</c:v>
                </c:pt>
                <c:pt idx="7522">
                  <c:v>15.137593948302467</c:v>
                </c:pt>
                <c:pt idx="7523">
                  <c:v>15.139821082989645</c:v>
                </c:pt>
                <c:pt idx="7524">
                  <c:v>15.142048055460286</c:v>
                </c:pt>
                <c:pt idx="7525">
                  <c:v>15.144274865697128</c:v>
                </c:pt>
                <c:pt idx="7526">
                  <c:v>15.146501513683109</c:v>
                </c:pt>
                <c:pt idx="7527">
                  <c:v>15.148727999401238</c:v>
                </c:pt>
                <c:pt idx="7528">
                  <c:v>15.150954322834718</c:v>
                </c:pt>
                <c:pt idx="7529">
                  <c:v>15.153180483966839</c:v>
                </c:pt>
                <c:pt idx="7530">
                  <c:v>15.155406482781036</c:v>
                </c:pt>
                <c:pt idx="7531">
                  <c:v>15.157632319260912</c:v>
                </c:pt>
                <c:pt idx="7532">
                  <c:v>15.159857993390169</c:v>
                </c:pt>
                <c:pt idx="7533">
                  <c:v>15.162083505152648</c:v>
                </c:pt>
                <c:pt idx="7534">
                  <c:v>15.164308854532344</c:v>
                </c:pt>
                <c:pt idx="7535">
                  <c:v>15.166534041513337</c:v>
                </c:pt>
                <c:pt idx="7536">
                  <c:v>15.168759066079879</c:v>
                </c:pt>
                <c:pt idx="7537">
                  <c:v>15.170983928216351</c:v>
                </c:pt>
                <c:pt idx="7538">
                  <c:v>15.17320862790729</c:v>
                </c:pt>
                <c:pt idx="7539">
                  <c:v>15.175433165137299</c:v>
                </c:pt>
                <c:pt idx="7540">
                  <c:v>15.177657539891189</c:v>
                </c:pt>
                <c:pt idx="7541">
                  <c:v>15.179881752153854</c:v>
                </c:pt>
                <c:pt idx="7542">
                  <c:v>15.182105801910328</c:v>
                </c:pt>
                <c:pt idx="7543">
                  <c:v>15.184329689145805</c:v>
                </c:pt>
                <c:pt idx="7544">
                  <c:v>15.186553413845562</c:v>
                </c:pt>
                <c:pt idx="7545">
                  <c:v>15.188776975995069</c:v>
                </c:pt>
                <c:pt idx="7546">
                  <c:v>15.191000375579893</c:v>
                </c:pt>
                <c:pt idx="7547">
                  <c:v>15.193223612585708</c:v>
                </c:pt>
                <c:pt idx="7548">
                  <c:v>15.195446686998398</c:v>
                </c:pt>
                <c:pt idx="7549">
                  <c:v>15.197669598803884</c:v>
                </c:pt>
                <c:pt idx="7550">
                  <c:v>15.199892347988293</c:v>
                </c:pt>
                <c:pt idx="7551">
                  <c:v>15.202114934537825</c:v>
                </c:pt>
                <c:pt idx="7552">
                  <c:v>15.204337358438853</c:v>
                </c:pt>
                <c:pt idx="7553">
                  <c:v>15.20655961967789</c:v>
                </c:pt>
                <c:pt idx="7554">
                  <c:v>15.20878171824155</c:v>
                </c:pt>
                <c:pt idx="7555">
                  <c:v>15.211003654116602</c:v>
                </c:pt>
                <c:pt idx="7556">
                  <c:v>15.213225427289878</c:v>
                </c:pt>
                <c:pt idx="7557">
                  <c:v>15.215447037748454</c:v>
                </c:pt>
                <c:pt idx="7558">
                  <c:v>15.217668485479461</c:v>
                </c:pt>
                <c:pt idx="7559">
                  <c:v>15.219889770470143</c:v>
                </c:pt>
                <c:pt idx="7560">
                  <c:v>15.222110892707924</c:v>
                </c:pt>
                <c:pt idx="7561">
                  <c:v>15.224331852180391</c:v>
                </c:pt>
                <c:pt idx="7562">
                  <c:v>15.226552648875142</c:v>
                </c:pt>
                <c:pt idx="7563">
                  <c:v>15.228773282780036</c:v>
                </c:pt>
                <c:pt idx="7564">
                  <c:v>15.230993753882963</c:v>
                </c:pt>
                <c:pt idx="7565">
                  <c:v>15.233214062171967</c:v>
                </c:pt>
                <c:pt idx="7566">
                  <c:v>15.235434207635286</c:v>
                </c:pt>
                <c:pt idx="7567">
                  <c:v>15.2376541902612</c:v>
                </c:pt>
                <c:pt idx="7568">
                  <c:v>15.239874010038182</c:v>
                </c:pt>
                <c:pt idx="7569">
                  <c:v>15.242093666954791</c:v>
                </c:pt>
                <c:pt idx="7570">
                  <c:v>15.244313160999734</c:v>
                </c:pt>
                <c:pt idx="7571">
                  <c:v>15.246532492161819</c:v>
                </c:pt>
                <c:pt idx="7572">
                  <c:v>15.248751660430084</c:v>
                </c:pt>
                <c:pt idx="7573">
                  <c:v>15.250970665793567</c:v>
                </c:pt>
                <c:pt idx="7574">
                  <c:v>15.253189508241487</c:v>
                </c:pt>
                <c:pt idx="7575">
                  <c:v>15.255408187763219</c:v>
                </c:pt>
                <c:pt idx="7576">
                  <c:v>15.257626704348244</c:v>
                </c:pt>
                <c:pt idx="7577">
                  <c:v>15.259845057986141</c:v>
                </c:pt>
                <c:pt idx="7578">
                  <c:v>15.262063248666664</c:v>
                </c:pt>
                <c:pt idx="7579">
                  <c:v>15.264281276379659</c:v>
                </c:pt>
                <c:pt idx="7580">
                  <c:v>15.266499141115133</c:v>
                </c:pt>
                <c:pt idx="7581">
                  <c:v>15.268716842863217</c:v>
                </c:pt>
                <c:pt idx="7582">
                  <c:v>15.270934381614126</c:v>
                </c:pt>
                <c:pt idx="7583">
                  <c:v>15.273151757358267</c:v>
                </c:pt>
                <c:pt idx="7584">
                  <c:v>15.275368970086134</c:v>
                </c:pt>
                <c:pt idx="7585">
                  <c:v>15.277586019788345</c:v>
                </c:pt>
                <c:pt idx="7586">
                  <c:v>15.279802906455636</c:v>
                </c:pt>
                <c:pt idx="7587">
                  <c:v>15.282019630078956</c:v>
                </c:pt>
                <c:pt idx="7588">
                  <c:v>15.284236190649271</c:v>
                </c:pt>
                <c:pt idx="7589">
                  <c:v>15.286452588157715</c:v>
                </c:pt>
                <c:pt idx="7590">
                  <c:v>15.288668822595568</c:v>
                </c:pt>
                <c:pt idx="7591">
                  <c:v>15.290884893954235</c:v>
                </c:pt>
                <c:pt idx="7592">
                  <c:v>15.293100802225201</c:v>
                </c:pt>
                <c:pt idx="7593">
                  <c:v>15.295316547400144</c:v>
                </c:pt>
                <c:pt idx="7594">
                  <c:v>15.297532129470799</c:v>
                </c:pt>
                <c:pt idx="7595">
                  <c:v>15.299747548429103</c:v>
                </c:pt>
                <c:pt idx="7596">
                  <c:v>15.301962804267038</c:v>
                </c:pt>
                <c:pt idx="7597">
                  <c:v>15.304177896976775</c:v>
                </c:pt>
                <c:pt idx="7598">
                  <c:v>15.306392826550624</c:v>
                </c:pt>
                <c:pt idx="7599">
                  <c:v>15.308607592980913</c:v>
                </c:pt>
                <c:pt idx="7600">
                  <c:v>15.310822196260208</c:v>
                </c:pt>
                <c:pt idx="7601">
                  <c:v>15.31303663638117</c:v>
                </c:pt>
                <c:pt idx="7602">
                  <c:v>15.315250913336566</c:v>
                </c:pt>
                <c:pt idx="7603">
                  <c:v>15.317465027119315</c:v>
                </c:pt>
                <c:pt idx="7604">
                  <c:v>15.319678977722379</c:v>
                </c:pt>
                <c:pt idx="7605">
                  <c:v>15.32189276513899</c:v>
                </c:pt>
                <c:pt idx="7606">
                  <c:v>15.324106389362385</c:v>
                </c:pt>
                <c:pt idx="7607">
                  <c:v>15.326319850385996</c:v>
                </c:pt>
                <c:pt idx="7608">
                  <c:v>15.328533148203302</c:v>
                </c:pt>
                <c:pt idx="7609">
                  <c:v>15.330746282808004</c:v>
                </c:pt>
                <c:pt idx="7610">
                  <c:v>15.332959254193824</c:v>
                </c:pt>
                <c:pt idx="7611">
                  <c:v>15.335172062354697</c:v>
                </c:pt>
                <c:pt idx="7612">
                  <c:v>15.337384707284645</c:v>
                </c:pt>
                <c:pt idx="7613">
                  <c:v>15.33959718897782</c:v>
                </c:pt>
                <c:pt idx="7614">
                  <c:v>15.34180950742849</c:v>
                </c:pt>
                <c:pt idx="7615">
                  <c:v>15.344021662631025</c:v>
                </c:pt>
                <c:pt idx="7616">
                  <c:v>15.346233654579969</c:v>
                </c:pt>
                <c:pt idx="7617">
                  <c:v>15.348445483269987</c:v>
                </c:pt>
                <c:pt idx="7618">
                  <c:v>15.350657148695777</c:v>
                </c:pt>
                <c:pt idx="7619">
                  <c:v>15.352868650852294</c:v>
                </c:pt>
                <c:pt idx="7620">
                  <c:v>15.355079989734524</c:v>
                </c:pt>
                <c:pt idx="7621">
                  <c:v>15.357291165337593</c:v>
                </c:pt>
                <c:pt idx="7622">
                  <c:v>15.359502177656779</c:v>
                </c:pt>
                <c:pt idx="7623">
                  <c:v>15.361713026687454</c:v>
                </c:pt>
                <c:pt idx="7624">
                  <c:v>15.363923712425105</c:v>
                </c:pt>
                <c:pt idx="7625">
                  <c:v>15.36613423486537</c:v>
                </c:pt>
                <c:pt idx="7626">
                  <c:v>15.368344594004</c:v>
                </c:pt>
                <c:pt idx="7627">
                  <c:v>15.370554789836902</c:v>
                </c:pt>
                <c:pt idx="7628">
                  <c:v>15.372764822360001</c:v>
                </c:pt>
                <c:pt idx="7629">
                  <c:v>15.374974691569438</c:v>
                </c:pt>
                <c:pt idx="7630">
                  <c:v>15.377184397461463</c:v>
                </c:pt>
                <c:pt idx="7631">
                  <c:v>15.379393940032426</c:v>
                </c:pt>
                <c:pt idx="7632">
                  <c:v>15.381603319278806</c:v>
                </c:pt>
                <c:pt idx="7633">
                  <c:v>15.383812535197212</c:v>
                </c:pt>
                <c:pt idx="7634">
                  <c:v>15.386021587784352</c:v>
                </c:pt>
                <c:pt idx="7635">
                  <c:v>15.388230477037062</c:v>
                </c:pt>
                <c:pt idx="7636">
                  <c:v>15.390439202952361</c:v>
                </c:pt>
                <c:pt idx="7637">
                  <c:v>15.392647765527261</c:v>
                </c:pt>
                <c:pt idx="7638">
                  <c:v>15.394856164759016</c:v>
                </c:pt>
                <c:pt idx="7639">
                  <c:v>15.397064400644954</c:v>
                </c:pt>
                <c:pt idx="7640">
                  <c:v>15.399272473182499</c:v>
                </c:pt>
                <c:pt idx="7641">
                  <c:v>15.401480382369236</c:v>
                </c:pt>
                <c:pt idx="7642">
                  <c:v>15.403688128202845</c:v>
                </c:pt>
                <c:pt idx="7643">
                  <c:v>15.405895710681147</c:v>
                </c:pt>
                <c:pt idx="7644">
                  <c:v>15.408103129802061</c:v>
                </c:pt>
                <c:pt idx="7645">
                  <c:v>15.410310385563644</c:v>
                </c:pt>
                <c:pt idx="7646">
                  <c:v>15.412517477964077</c:v>
                </c:pt>
                <c:pt idx="7647">
                  <c:v>15.414724407001628</c:v>
                </c:pt>
                <c:pt idx="7648">
                  <c:v>15.41693117267469</c:v>
                </c:pt>
                <c:pt idx="7649">
                  <c:v>15.419137774981849</c:v>
                </c:pt>
                <c:pt idx="7650">
                  <c:v>15.421344213921696</c:v>
                </c:pt>
                <c:pt idx="7651">
                  <c:v>15.423550489493042</c:v>
                </c:pt>
                <c:pt idx="7652">
                  <c:v>15.425756601694747</c:v>
                </c:pt>
                <c:pt idx="7653">
                  <c:v>15.427962550525791</c:v>
                </c:pt>
                <c:pt idx="7654">
                  <c:v>15.430168335985361</c:v>
                </c:pt>
                <c:pt idx="7655">
                  <c:v>15.432373958072649</c:v>
                </c:pt>
                <c:pt idx="7656">
                  <c:v>15.434579416787052</c:v>
                </c:pt>
                <c:pt idx="7657">
                  <c:v>15.43678471212802</c:v>
                </c:pt>
                <c:pt idx="7658">
                  <c:v>15.438989844095175</c:v>
                </c:pt>
                <c:pt idx="7659">
                  <c:v>15.441194812688202</c:v>
                </c:pt>
                <c:pt idx="7660">
                  <c:v>15.443399617906973</c:v>
                </c:pt>
                <c:pt idx="7661">
                  <c:v>15.445604259751427</c:v>
                </c:pt>
                <c:pt idx="7662">
                  <c:v>15.447808738221617</c:v>
                </c:pt>
                <c:pt idx="7663">
                  <c:v>15.45001305331775</c:v>
                </c:pt>
                <c:pt idx="7664">
                  <c:v>15.452217205040117</c:v>
                </c:pt>
                <c:pt idx="7665">
                  <c:v>15.454421193389155</c:v>
                </c:pt>
                <c:pt idx="7666">
                  <c:v>15.456625018365415</c:v>
                </c:pt>
                <c:pt idx="7667">
                  <c:v>15.45882867996955</c:v>
                </c:pt>
                <c:pt idx="7668">
                  <c:v>15.461032178202306</c:v>
                </c:pt>
                <c:pt idx="7669">
                  <c:v>15.463235513064571</c:v>
                </c:pt>
                <c:pt idx="7670">
                  <c:v>15.465438684557416</c:v>
                </c:pt>
                <c:pt idx="7671">
                  <c:v>15.467641692681934</c:v>
                </c:pt>
                <c:pt idx="7672">
                  <c:v>15.469844537439354</c:v>
                </c:pt>
                <c:pt idx="7673">
                  <c:v>15.472047218831033</c:v>
                </c:pt>
                <c:pt idx="7674">
                  <c:v>15.474249736858436</c:v>
                </c:pt>
                <c:pt idx="7675">
                  <c:v>15.47645209152321</c:v>
                </c:pt>
                <c:pt idx="7676">
                  <c:v>15.47865428282703</c:v>
                </c:pt>
                <c:pt idx="7677">
                  <c:v>15.480856310771699</c:v>
                </c:pt>
                <c:pt idx="7678">
                  <c:v>15.483058175359172</c:v>
                </c:pt>
                <c:pt idx="7679">
                  <c:v>15.48525987659151</c:v>
                </c:pt>
                <c:pt idx="7680">
                  <c:v>15.487461414470886</c:v>
                </c:pt>
                <c:pt idx="7681">
                  <c:v>15.489662788999571</c:v>
                </c:pt>
                <c:pt idx="7682">
                  <c:v>15.49186400017998</c:v>
                </c:pt>
                <c:pt idx="7683">
                  <c:v>15.49406504801463</c:v>
                </c:pt>
                <c:pt idx="7684">
                  <c:v>15.496265932506144</c:v>
                </c:pt>
                <c:pt idx="7685">
                  <c:v>15.498466653657253</c:v>
                </c:pt>
                <c:pt idx="7686">
                  <c:v>15.500667211470855</c:v>
                </c:pt>
                <c:pt idx="7687">
                  <c:v>15.502867605949906</c:v>
                </c:pt>
                <c:pt idx="7688">
                  <c:v>15.505067837097506</c:v>
                </c:pt>
                <c:pt idx="7689">
                  <c:v>15.507267904916841</c:v>
                </c:pt>
                <c:pt idx="7690">
                  <c:v>15.509467809411259</c:v>
                </c:pt>
                <c:pt idx="7691">
                  <c:v>15.511667550584171</c:v>
                </c:pt>
                <c:pt idx="7692">
                  <c:v>15.513867128439127</c:v>
                </c:pt>
                <c:pt idx="7693">
                  <c:v>15.516066542979786</c:v>
                </c:pt>
                <c:pt idx="7694">
                  <c:v>15.518265794209942</c:v>
                </c:pt>
                <c:pt idx="7695">
                  <c:v>15.520464882133481</c:v>
                </c:pt>
                <c:pt idx="7696">
                  <c:v>15.52266380675437</c:v>
                </c:pt>
                <c:pt idx="7697">
                  <c:v>15.524862568076784</c:v>
                </c:pt>
                <c:pt idx="7698">
                  <c:v>15.527061166104922</c:v>
                </c:pt>
                <c:pt idx="7699">
                  <c:v>15.529259600843112</c:v>
                </c:pt>
                <c:pt idx="7700">
                  <c:v>15.531457872295814</c:v>
                </c:pt>
                <c:pt idx="7701">
                  <c:v>15.533655980467646</c:v>
                </c:pt>
                <c:pt idx="7702">
                  <c:v>15.535853925363231</c:v>
                </c:pt>
                <c:pt idx="7703">
                  <c:v>15.538051706987364</c:v>
                </c:pt>
                <c:pt idx="7704">
                  <c:v>15.540249325344998</c:v>
                </c:pt>
                <c:pt idx="7705">
                  <c:v>15.542446780441111</c:v>
                </c:pt>
                <c:pt idx="7706">
                  <c:v>15.544644072280857</c:v>
                </c:pt>
                <c:pt idx="7707">
                  <c:v>15.546841200869466</c:v>
                </c:pt>
                <c:pt idx="7708">
                  <c:v>15.549038166212302</c:v>
                </c:pt>
                <c:pt idx="7709">
                  <c:v>15.551234968314819</c:v>
                </c:pt>
                <c:pt idx="7710">
                  <c:v>15.55343160718262</c:v>
                </c:pt>
                <c:pt idx="7711">
                  <c:v>15.555628082821389</c:v>
                </c:pt>
                <c:pt idx="7712">
                  <c:v>15.557824395236899</c:v>
                </c:pt>
                <c:pt idx="7713">
                  <c:v>15.560020544435115</c:v>
                </c:pt>
                <c:pt idx="7714">
                  <c:v>15.562216530422027</c:v>
                </c:pt>
                <c:pt idx="7715">
                  <c:v>15.564412353203767</c:v>
                </c:pt>
                <c:pt idx="7716">
                  <c:v>15.56660801278661</c:v>
                </c:pt>
                <c:pt idx="7717">
                  <c:v>15.568803509176895</c:v>
                </c:pt>
                <c:pt idx="7718">
                  <c:v>15.570998842381087</c:v>
                </c:pt>
                <c:pt idx="7719">
                  <c:v>15.573194012405772</c:v>
                </c:pt>
                <c:pt idx="7720">
                  <c:v>15.575389019257663</c:v>
                </c:pt>
                <c:pt idx="7721">
                  <c:v>15.577583862943506</c:v>
                </c:pt>
                <c:pt idx="7722">
                  <c:v>15.579778543470269</c:v>
                </c:pt>
                <c:pt idx="7723">
                  <c:v>15.581973060844941</c:v>
                </c:pt>
                <c:pt idx="7724">
                  <c:v>15.584167415074653</c:v>
                </c:pt>
                <c:pt idx="7725">
                  <c:v>15.586361606166662</c:v>
                </c:pt>
                <c:pt idx="7726">
                  <c:v>15.588555634128308</c:v>
                </c:pt>
                <c:pt idx="7727">
                  <c:v>15.590749498967046</c:v>
                </c:pt>
                <c:pt idx="7728">
                  <c:v>15.592943200690467</c:v>
                </c:pt>
                <c:pt idx="7729">
                  <c:v>15.595136739306231</c:v>
                </c:pt>
                <c:pt idx="7730">
                  <c:v>15.5973301148221</c:v>
                </c:pt>
                <c:pt idx="7731">
                  <c:v>15.599523327246022</c:v>
                </c:pt>
                <c:pt idx="7732">
                  <c:v>15.60171637658598</c:v>
                </c:pt>
                <c:pt idx="7733">
                  <c:v>15.603909262850092</c:v>
                </c:pt>
                <c:pt idx="7734">
                  <c:v>15.6061019860466</c:v>
                </c:pt>
                <c:pt idx="7735">
                  <c:v>15.608294546183775</c:v>
                </c:pt>
                <c:pt idx="7736">
                  <c:v>15.610486943270118</c:v>
                </c:pt>
                <c:pt idx="7737">
                  <c:v>15.612679177314167</c:v>
                </c:pt>
                <c:pt idx="7738">
                  <c:v>15.614871248324572</c:v>
                </c:pt>
                <c:pt idx="7739">
                  <c:v>15.617063156310074</c:v>
                </c:pt>
                <c:pt idx="7740">
                  <c:v>15.619254901279593</c:v>
                </c:pt>
                <c:pt idx="7741">
                  <c:v>15.621446483242075</c:v>
                </c:pt>
                <c:pt idx="7742">
                  <c:v>15.623637902206625</c:v>
                </c:pt>
                <c:pt idx="7743">
                  <c:v>15.62582915818243</c:v>
                </c:pt>
                <c:pt idx="7744">
                  <c:v>15.628020251178793</c:v>
                </c:pt>
                <c:pt idx="7745">
                  <c:v>15.630211181205134</c:v>
                </c:pt>
                <c:pt idx="7746">
                  <c:v>15.63240194827096</c:v>
                </c:pt>
                <c:pt idx="7747">
                  <c:v>15.634592552385918</c:v>
                </c:pt>
                <c:pt idx="7748">
                  <c:v>15.636782993559702</c:v>
                </c:pt>
                <c:pt idx="7749">
                  <c:v>15.63897327180219</c:v>
                </c:pt>
                <c:pt idx="7750">
                  <c:v>15.641163387123299</c:v>
                </c:pt>
                <c:pt idx="7751">
                  <c:v>15.643353339533089</c:v>
                </c:pt>
                <c:pt idx="7752">
                  <c:v>15.645543129041737</c:v>
                </c:pt>
                <c:pt idx="7753">
                  <c:v>15.647732755659476</c:v>
                </c:pt>
                <c:pt idx="7754">
                  <c:v>15.649922219396711</c:v>
                </c:pt>
                <c:pt idx="7755">
                  <c:v>15.652111520263862</c:v>
                </c:pt>
                <c:pt idx="7756">
                  <c:v>15.654300658271591</c:v>
                </c:pt>
                <c:pt idx="7757">
                  <c:v>15.656489633430503</c:v>
                </c:pt>
                <c:pt idx="7758">
                  <c:v>15.658678445751473</c:v>
                </c:pt>
                <c:pt idx="7759">
                  <c:v>15.660867095245322</c:v>
                </c:pt>
                <c:pt idx="7760">
                  <c:v>15.663055581923121</c:v>
                </c:pt>
                <c:pt idx="7761">
                  <c:v>15.665243905795954</c:v>
                </c:pt>
                <c:pt idx="7762">
                  <c:v>15.667432066874998</c:v>
                </c:pt>
                <c:pt idx="7763">
                  <c:v>15.669620065171646</c:v>
                </c:pt>
                <c:pt idx="7764">
                  <c:v>15.671807900697264</c:v>
                </c:pt>
                <c:pt idx="7765">
                  <c:v>15.673995573463412</c:v>
                </c:pt>
                <c:pt idx="7766">
                  <c:v>15.676183083481735</c:v>
                </c:pt>
                <c:pt idx="7767">
                  <c:v>15.678370430763916</c:v>
                </c:pt>
                <c:pt idx="7768">
                  <c:v>15.680557615321835</c:v>
                </c:pt>
                <c:pt idx="7769">
                  <c:v>15.682744637167456</c:v>
                </c:pt>
                <c:pt idx="7770">
                  <c:v>15.684931496312803</c:v>
                </c:pt>
                <c:pt idx="7771">
                  <c:v>15.687118192770015</c:v>
                </c:pt>
                <c:pt idx="7772">
                  <c:v>15.689304726551406</c:v>
                </c:pt>
                <c:pt idx="7773">
                  <c:v>15.691491097669292</c:v>
                </c:pt>
                <c:pt idx="7774">
                  <c:v>15.693677306136159</c:v>
                </c:pt>
                <c:pt idx="7775">
                  <c:v>15.695863351964576</c:v>
                </c:pt>
                <c:pt idx="7776">
                  <c:v>15.698049235167201</c:v>
                </c:pt>
                <c:pt idx="7777">
                  <c:v>15.700234955756823</c:v>
                </c:pt>
                <c:pt idx="7778">
                  <c:v>15.702420513746311</c:v>
                </c:pt>
                <c:pt idx="7779">
                  <c:v>15.704605909148668</c:v>
                </c:pt>
                <c:pt idx="7780">
                  <c:v>15.706791141976947</c:v>
                </c:pt>
                <c:pt idx="7781">
                  <c:v>15.708976212244366</c:v>
                </c:pt>
                <c:pt idx="7782">
                  <c:v>15.711161119964199</c:v>
                </c:pt>
                <c:pt idx="7783">
                  <c:v>15.713345865149826</c:v>
                </c:pt>
                <c:pt idx="7784">
                  <c:v>15.715530447814761</c:v>
                </c:pt>
                <c:pt idx="7785">
                  <c:v>15.7177148679726</c:v>
                </c:pt>
                <c:pt idx="7786">
                  <c:v>15.719899125637028</c:v>
                </c:pt>
                <c:pt idx="7787">
                  <c:v>15.722083220821865</c:v>
                </c:pt>
                <c:pt idx="7788">
                  <c:v>15.724267153540996</c:v>
                </c:pt>
                <c:pt idx="7789">
                  <c:v>15.726450923808411</c:v>
                </c:pt>
                <c:pt idx="7790">
                  <c:v>15.728634531638239</c:v>
                </c:pt>
                <c:pt idx="7791">
                  <c:v>15.730817977044694</c:v>
                </c:pt>
                <c:pt idx="7792">
                  <c:v>15.733001260042062</c:v>
                </c:pt>
                <c:pt idx="7793">
                  <c:v>15.735184380644764</c:v>
                </c:pt>
                <c:pt idx="7794">
                  <c:v>15.737367338867323</c:v>
                </c:pt>
                <c:pt idx="7795">
                  <c:v>15.739550134724301</c:v>
                </c:pt>
                <c:pt idx="7796">
                  <c:v>15.741732768230442</c:v>
                </c:pt>
                <c:pt idx="7797">
                  <c:v>15.743915239400557</c:v>
                </c:pt>
                <c:pt idx="7798">
                  <c:v>15.746097548249569</c:v>
                </c:pt>
                <c:pt idx="7799">
                  <c:v>15.74827969479248</c:v>
                </c:pt>
                <c:pt idx="7800">
                  <c:v>15.750461679044395</c:v>
                </c:pt>
                <c:pt idx="7801">
                  <c:v>15.752643501020515</c:v>
                </c:pt>
                <c:pt idx="7802">
                  <c:v>15.754825160736182</c:v>
                </c:pt>
                <c:pt idx="7803">
                  <c:v>15.757006658206805</c:v>
                </c:pt>
                <c:pt idx="7804">
                  <c:v>15.759187993447885</c:v>
                </c:pt>
                <c:pt idx="7805">
                  <c:v>15.761369166475038</c:v>
                </c:pt>
                <c:pt idx="7806">
                  <c:v>15.763550177303962</c:v>
                </c:pt>
                <c:pt idx="7807">
                  <c:v>15.765731025950487</c:v>
                </c:pt>
                <c:pt idx="7808">
                  <c:v>15.767911712430482</c:v>
                </c:pt>
                <c:pt idx="7809">
                  <c:v>15.770092236760028</c:v>
                </c:pt>
                <c:pt idx="7810">
                  <c:v>15.772272598955169</c:v>
                </c:pt>
                <c:pt idx="7811">
                  <c:v>15.774452799032137</c:v>
                </c:pt>
                <c:pt idx="7812">
                  <c:v>15.77663283700722</c:v>
                </c:pt>
                <c:pt idx="7813">
                  <c:v>15.778812712896844</c:v>
                </c:pt>
                <c:pt idx="7814">
                  <c:v>15.780992426717493</c:v>
                </c:pt>
                <c:pt idx="7815">
                  <c:v>15.783171978485765</c:v>
                </c:pt>
                <c:pt idx="7816">
                  <c:v>15.785351368218389</c:v>
                </c:pt>
                <c:pt idx="7817">
                  <c:v>15.787530595932132</c:v>
                </c:pt>
                <c:pt idx="7818">
                  <c:v>15.789709661643883</c:v>
                </c:pt>
                <c:pt idx="7819">
                  <c:v>15.791888565370645</c:v>
                </c:pt>
                <c:pt idx="7820">
                  <c:v>15.794067307129485</c:v>
                </c:pt>
                <c:pt idx="7821">
                  <c:v>15.79624588693763</c:v>
                </c:pt>
                <c:pt idx="7822">
                  <c:v>15.798424304812347</c:v>
                </c:pt>
                <c:pt idx="7823">
                  <c:v>15.800602560771008</c:v>
                </c:pt>
                <c:pt idx="7824">
                  <c:v>15.802780654831079</c:v>
                </c:pt>
                <c:pt idx="7825">
                  <c:v>15.804958587010145</c:v>
                </c:pt>
                <c:pt idx="7826">
                  <c:v>15.807136357325913</c:v>
                </c:pt>
                <c:pt idx="7827">
                  <c:v>15.8093139657961</c:v>
                </c:pt>
                <c:pt idx="7828">
                  <c:v>15.811491412438603</c:v>
                </c:pt>
                <c:pt idx="7829">
                  <c:v>15.813668697271336</c:v>
                </c:pt>
                <c:pt idx="7830">
                  <c:v>15.815845820312447</c:v>
                </c:pt>
                <c:pt idx="7831">
                  <c:v>15.818022781579991</c:v>
                </c:pt>
                <c:pt idx="7832">
                  <c:v>15.820199581092286</c:v>
                </c:pt>
                <c:pt idx="7833">
                  <c:v>15.822376218867646</c:v>
                </c:pt>
                <c:pt idx="7834">
                  <c:v>15.824552694924513</c:v>
                </c:pt>
                <c:pt idx="7835">
                  <c:v>15.82672900928144</c:v>
                </c:pt>
                <c:pt idx="7836">
                  <c:v>15.828905161957028</c:v>
                </c:pt>
                <c:pt idx="7837">
                  <c:v>15.831081152970029</c:v>
                </c:pt>
                <c:pt idx="7838">
                  <c:v>15.833256982339275</c:v>
                </c:pt>
                <c:pt idx="7839">
                  <c:v>15.835432650083661</c:v>
                </c:pt>
                <c:pt idx="7840">
                  <c:v>15.837608156222206</c:v>
                </c:pt>
                <c:pt idx="7841">
                  <c:v>15.839783500774022</c:v>
                </c:pt>
                <c:pt idx="7842">
                  <c:v>15.841958683758321</c:v>
                </c:pt>
                <c:pt idx="7843">
                  <c:v>15.844133705194398</c:v>
                </c:pt>
                <c:pt idx="7844">
                  <c:v>15.846308565101634</c:v>
                </c:pt>
                <c:pt idx="7845">
                  <c:v>15.848483263499489</c:v>
                </c:pt>
                <c:pt idx="7846">
                  <c:v>15.850657800407589</c:v>
                </c:pt>
                <c:pt idx="7847">
                  <c:v>15.852832175845609</c:v>
                </c:pt>
                <c:pt idx="7848">
                  <c:v>15.855006389833267</c:v>
                </c:pt>
                <c:pt idx="7849">
                  <c:v>15.857180442390497</c:v>
                </c:pt>
                <c:pt idx="7850">
                  <c:v>15.859354333537187</c:v>
                </c:pt>
                <c:pt idx="7851">
                  <c:v>15.86152806329342</c:v>
                </c:pt>
                <c:pt idx="7852">
                  <c:v>15.863701631679326</c:v>
                </c:pt>
                <c:pt idx="7853">
                  <c:v>15.865875038715156</c:v>
                </c:pt>
                <c:pt idx="7854">
                  <c:v>15.868048284421235</c:v>
                </c:pt>
                <c:pt idx="7855">
                  <c:v>15.870221368817944</c:v>
                </c:pt>
                <c:pt idx="7856">
                  <c:v>15.872394291925872</c:v>
                </c:pt>
                <c:pt idx="7857">
                  <c:v>15.874567053765581</c:v>
                </c:pt>
                <c:pt idx="7858">
                  <c:v>15.87673965435776</c:v>
                </c:pt>
                <c:pt idx="7859">
                  <c:v>15.878912093723237</c:v>
                </c:pt>
                <c:pt idx="7860">
                  <c:v>15.881084371882864</c:v>
                </c:pt>
                <c:pt idx="7861">
                  <c:v>15.883256488857675</c:v>
                </c:pt>
                <c:pt idx="7862">
                  <c:v>15.885428444668669</c:v>
                </c:pt>
                <c:pt idx="7863">
                  <c:v>15.887600239337051</c:v>
                </c:pt>
                <c:pt idx="7864">
                  <c:v>15.889771872884054</c:v>
                </c:pt>
                <c:pt idx="7865">
                  <c:v>15.89194334533104</c:v>
                </c:pt>
                <c:pt idx="7866">
                  <c:v>15.894114656699429</c:v>
                </c:pt>
                <c:pt idx="7867">
                  <c:v>15.896285807010752</c:v>
                </c:pt>
                <c:pt idx="7868">
                  <c:v>15.898456796286634</c:v>
                </c:pt>
                <c:pt idx="7869">
                  <c:v>15.900627624548797</c:v>
                </c:pt>
                <c:pt idx="7870">
                  <c:v>15.902798291819014</c:v>
                </c:pt>
                <c:pt idx="7871">
                  <c:v>15.904968798119199</c:v>
                </c:pt>
                <c:pt idx="7872">
                  <c:v>15.90713914347133</c:v>
                </c:pt>
                <c:pt idx="7873">
                  <c:v>15.909309327897507</c:v>
                </c:pt>
                <c:pt idx="7874">
                  <c:v>15.911479351419846</c:v>
                </c:pt>
                <c:pt idx="7875">
                  <c:v>15.913649214060623</c:v>
                </c:pt>
                <c:pt idx="7876">
                  <c:v>15.915818915842198</c:v>
                </c:pt>
                <c:pt idx="7877">
                  <c:v>15.917988456787008</c:v>
                </c:pt>
                <c:pt idx="7878">
                  <c:v>15.920157836917536</c:v>
                </c:pt>
                <c:pt idx="7879">
                  <c:v>15.922327056256442</c:v>
                </c:pt>
                <c:pt idx="7880">
                  <c:v>15.924496114826415</c:v>
                </c:pt>
                <c:pt idx="7881">
                  <c:v>15.926665012650261</c:v>
                </c:pt>
                <c:pt idx="7882">
                  <c:v>15.928833749750847</c:v>
                </c:pt>
                <c:pt idx="7883">
                  <c:v>15.931002326151166</c:v>
                </c:pt>
                <c:pt idx="7884">
                  <c:v>15.933170741874275</c:v>
                </c:pt>
                <c:pt idx="7885">
                  <c:v>15.935338996943294</c:v>
                </c:pt>
                <c:pt idx="7886">
                  <c:v>15.937507091381516</c:v>
                </c:pt>
                <c:pt idx="7887">
                  <c:v>15.939675025212257</c:v>
                </c:pt>
                <c:pt idx="7888">
                  <c:v>15.9418427984589</c:v>
                </c:pt>
                <c:pt idx="7889">
                  <c:v>15.944010411144991</c:v>
                </c:pt>
                <c:pt idx="7890">
                  <c:v>15.946177863294118</c:v>
                </c:pt>
                <c:pt idx="7891">
                  <c:v>15.948345154929964</c:v>
                </c:pt>
                <c:pt idx="7892">
                  <c:v>15.950512286076297</c:v>
                </c:pt>
                <c:pt idx="7893">
                  <c:v>15.952679256756969</c:v>
                </c:pt>
                <c:pt idx="7894">
                  <c:v>15.954846066995948</c:v>
                </c:pt>
                <c:pt idx="7895">
                  <c:v>15.957012716817278</c:v>
                </c:pt>
                <c:pt idx="7896">
                  <c:v>15.959179206245068</c:v>
                </c:pt>
                <c:pt idx="7897">
                  <c:v>15.961345535303504</c:v>
                </c:pt>
                <c:pt idx="7898">
                  <c:v>15.963511704016916</c:v>
                </c:pt>
                <c:pt idx="7899">
                  <c:v>15.965677712409693</c:v>
                </c:pt>
                <c:pt idx="7900">
                  <c:v>15.967843560506296</c:v>
                </c:pt>
                <c:pt idx="7901">
                  <c:v>15.970009248331301</c:v>
                </c:pt>
                <c:pt idx="7902">
                  <c:v>15.972174775909345</c:v>
                </c:pt>
                <c:pt idx="7903">
                  <c:v>15.974340143265163</c:v>
                </c:pt>
                <c:pt idx="7904">
                  <c:v>15.976505350423562</c:v>
                </c:pt>
                <c:pt idx="7905">
                  <c:v>15.97867039740947</c:v>
                </c:pt>
                <c:pt idx="7906">
                  <c:v>15.980835284247878</c:v>
                </c:pt>
                <c:pt idx="7907">
                  <c:v>15.98300001096386</c:v>
                </c:pt>
                <c:pt idx="7908">
                  <c:v>15.985164577582591</c:v>
                </c:pt>
                <c:pt idx="7909">
                  <c:v>15.987328984129327</c:v>
                </c:pt>
                <c:pt idx="7910">
                  <c:v>15.989493230629375</c:v>
                </c:pt>
                <c:pt idx="7911">
                  <c:v>15.991657317108196</c:v>
                </c:pt>
                <c:pt idx="7912">
                  <c:v>15.993821243591285</c:v>
                </c:pt>
                <c:pt idx="7913">
                  <c:v>15.995985010104224</c:v>
                </c:pt>
                <c:pt idx="7914">
                  <c:v>15.998148616672733</c:v>
                </c:pt>
                <c:pt idx="7915">
                  <c:v>16.000312063322518</c:v>
                </c:pt>
                <c:pt idx="7916">
                  <c:v>16.002475350079511</c:v>
                </c:pt>
                <c:pt idx="7917">
                  <c:v>16.00463847696955</c:v>
                </c:pt>
                <c:pt idx="7918">
                  <c:v>16.006801444018731</c:v>
                </c:pt>
                <c:pt idx="7919">
                  <c:v>16.00896425125314</c:v>
                </c:pt>
                <c:pt idx="7920">
                  <c:v>16.011126898698937</c:v>
                </c:pt>
                <c:pt idx="7921">
                  <c:v>16.013289386382446</c:v>
                </c:pt>
                <c:pt idx="7922">
                  <c:v>16.015451714329995</c:v>
                </c:pt>
                <c:pt idx="7923">
                  <c:v>16.017613882568057</c:v>
                </c:pt>
                <c:pt idx="7924">
                  <c:v>16.019775891123114</c:v>
                </c:pt>
                <c:pt idx="7925">
                  <c:v>16.021937740021784</c:v>
                </c:pt>
                <c:pt idx="7926">
                  <c:v>16.024099429290807</c:v>
                </c:pt>
                <c:pt idx="7927">
                  <c:v>16.026260958956918</c:v>
                </c:pt>
                <c:pt idx="7928">
                  <c:v>16.028422329047011</c:v>
                </c:pt>
                <c:pt idx="7929">
                  <c:v>16.030583539587983</c:v>
                </c:pt>
                <c:pt idx="7930">
                  <c:v>16.032744590606907</c:v>
                </c:pt>
                <c:pt idx="7931">
                  <c:v>16.034905482130895</c:v>
                </c:pt>
                <c:pt idx="7932">
                  <c:v>16.037066214187107</c:v>
                </c:pt>
                <c:pt idx="7933">
                  <c:v>16.039226786802857</c:v>
                </c:pt>
                <c:pt idx="7934">
                  <c:v>16.041387200005488</c:v>
                </c:pt>
                <c:pt idx="7935">
                  <c:v>16.043547453822441</c:v>
                </c:pt>
                <c:pt idx="7936">
                  <c:v>16.045707548281268</c:v>
                </c:pt>
                <c:pt idx="7937">
                  <c:v>16.047867483409533</c:v>
                </c:pt>
                <c:pt idx="7938">
                  <c:v>16.050027259234952</c:v>
                </c:pt>
                <c:pt idx="7939">
                  <c:v>16.052186875785328</c:v>
                </c:pt>
                <c:pt idx="7940">
                  <c:v>16.05434633308845</c:v>
                </c:pt>
                <c:pt idx="7941">
                  <c:v>16.056505631172321</c:v>
                </c:pt>
                <c:pt idx="7942">
                  <c:v>16.058664770064912</c:v>
                </c:pt>
                <c:pt idx="7943">
                  <c:v>16.060823749794313</c:v>
                </c:pt>
                <c:pt idx="7944">
                  <c:v>16.062982570388783</c:v>
                </c:pt>
                <c:pt idx="7945">
                  <c:v>16.065141231876499</c:v>
                </c:pt>
                <c:pt idx="7946">
                  <c:v>16.067299734285829</c:v>
                </c:pt>
                <c:pt idx="7947">
                  <c:v>16.069458077645237</c:v>
                </c:pt>
                <c:pt idx="7948">
                  <c:v>16.071616261983202</c:v>
                </c:pt>
                <c:pt idx="7949">
                  <c:v>16.073774287328281</c:v>
                </c:pt>
                <c:pt idx="7950">
                  <c:v>16.075932153709182</c:v>
                </c:pt>
                <c:pt idx="7951">
                  <c:v>16.078089861154638</c:v>
                </c:pt>
                <c:pt idx="7952">
                  <c:v>16.080247409693502</c:v>
                </c:pt>
                <c:pt idx="7953">
                  <c:v>16.082404799354649</c:v>
                </c:pt>
                <c:pt idx="7954">
                  <c:v>16.084562030167081</c:v>
                </c:pt>
                <c:pt idx="7955">
                  <c:v>16.086719102159876</c:v>
                </c:pt>
                <c:pt idx="7956">
                  <c:v>16.088876015362175</c:v>
                </c:pt>
                <c:pt idx="7957">
                  <c:v>16.091032769803192</c:v>
                </c:pt>
                <c:pt idx="7958">
                  <c:v>16.093189365512263</c:v>
                </c:pt>
                <c:pt idx="7959">
                  <c:v>16.095345802518771</c:v>
                </c:pt>
                <c:pt idx="7960">
                  <c:v>16.097502080852188</c:v>
                </c:pt>
                <c:pt idx="7961">
                  <c:v>16.09965820054202</c:v>
                </c:pt>
                <c:pt idx="7962">
                  <c:v>16.101814161617934</c:v>
                </c:pt>
                <c:pt idx="7963">
                  <c:v>16.103969964109631</c:v>
                </c:pt>
                <c:pt idx="7964">
                  <c:v>16.106125608046899</c:v>
                </c:pt>
                <c:pt idx="7965">
                  <c:v>16.108281093459571</c:v>
                </c:pt>
                <c:pt idx="7966">
                  <c:v>16.110436420377646</c:v>
                </c:pt>
                <c:pt idx="7967">
                  <c:v>16.112591588831059</c:v>
                </c:pt>
                <c:pt idx="7968">
                  <c:v>16.114746598849997</c:v>
                </c:pt>
                <c:pt idx="7969">
                  <c:v>16.116901450464578</c:v>
                </c:pt>
                <c:pt idx="7970">
                  <c:v>16.119056143705073</c:v>
                </c:pt>
                <c:pt idx="7971">
                  <c:v>16.121210678601837</c:v>
                </c:pt>
                <c:pt idx="7972">
                  <c:v>16.12336505518525</c:v>
                </c:pt>
                <c:pt idx="7973">
                  <c:v>16.125519273485814</c:v>
                </c:pt>
                <c:pt idx="7974">
                  <c:v>16.127673333534091</c:v>
                </c:pt>
                <c:pt idx="7975">
                  <c:v>16.129827235360732</c:v>
                </c:pt>
                <c:pt idx="7976">
                  <c:v>16.131980978996449</c:v>
                </c:pt>
                <c:pt idx="7977">
                  <c:v>16.13413456447206</c:v>
                </c:pt>
                <c:pt idx="7978">
                  <c:v>16.136287991818417</c:v>
                </c:pt>
                <c:pt idx="7979">
                  <c:v>16.138441261066493</c:v>
                </c:pt>
                <c:pt idx="7980">
                  <c:v>16.140594372247296</c:v>
                </c:pt>
                <c:pt idx="7981">
                  <c:v>16.142747325391952</c:v>
                </c:pt>
                <c:pt idx="7982">
                  <c:v>16.144900120531631</c:v>
                </c:pt>
                <c:pt idx="7983">
                  <c:v>16.147052757697566</c:v>
                </c:pt>
                <c:pt idx="7984">
                  <c:v>16.149205236921162</c:v>
                </c:pt>
                <c:pt idx="7985">
                  <c:v>16.151357558233777</c:v>
                </c:pt>
                <c:pt idx="7986">
                  <c:v>16.153509721666914</c:v>
                </c:pt>
                <c:pt idx="7987">
                  <c:v>16.155661727252141</c:v>
                </c:pt>
                <c:pt idx="7988">
                  <c:v>16.157813575021091</c:v>
                </c:pt>
                <c:pt idx="7989">
                  <c:v>16.159965265005471</c:v>
                </c:pt>
                <c:pt idx="7990">
                  <c:v>16.162116797237079</c:v>
                </c:pt>
                <c:pt idx="7991">
                  <c:v>16.164268171747796</c:v>
                </c:pt>
                <c:pt idx="7992">
                  <c:v>16.166419388569544</c:v>
                </c:pt>
                <c:pt idx="7993">
                  <c:v>16.168570447734361</c:v>
                </c:pt>
                <c:pt idx="7994">
                  <c:v>16.170721349274331</c:v>
                </c:pt>
                <c:pt idx="7995">
                  <c:v>16.172872093221603</c:v>
                </c:pt>
                <c:pt idx="7996">
                  <c:v>16.175022679608425</c:v>
                </c:pt>
                <c:pt idx="7997">
                  <c:v>16.177173108467137</c:v>
                </c:pt>
                <c:pt idx="7998">
                  <c:v>16.179323379830105</c:v>
                </c:pt>
                <c:pt idx="7999">
                  <c:v>16.181473493729815</c:v>
                </c:pt>
                <c:pt idx="8000">
                  <c:v>16.183623450198787</c:v>
                </c:pt>
                <c:pt idx="8001">
                  <c:v>16.185773249269619</c:v>
                </c:pt>
                <c:pt idx="8002">
                  <c:v>16.187922890975049</c:v>
                </c:pt>
                <c:pt idx="8003">
                  <c:v>16.190072375347821</c:v>
                </c:pt>
                <c:pt idx="8004">
                  <c:v>16.192221702420731</c:v>
                </c:pt>
                <c:pt idx="8005">
                  <c:v>16.194370872226763</c:v>
                </c:pt>
                <c:pt idx="8006">
                  <c:v>16.196519884798832</c:v>
                </c:pt>
                <c:pt idx="8007">
                  <c:v>16.198668740170032</c:v>
                </c:pt>
                <c:pt idx="8008">
                  <c:v>16.200817438373459</c:v>
                </c:pt>
                <c:pt idx="8009">
                  <c:v>16.202965979442343</c:v>
                </c:pt>
                <c:pt idx="8010">
                  <c:v>16.205114363409976</c:v>
                </c:pt>
                <c:pt idx="8011">
                  <c:v>16.207262590309664</c:v>
                </c:pt>
                <c:pt idx="8012">
                  <c:v>16.209410660174864</c:v>
                </c:pt>
                <c:pt idx="8013">
                  <c:v>16.211558573039031</c:v>
                </c:pt>
                <c:pt idx="8014">
                  <c:v>16.213706328935764</c:v>
                </c:pt>
                <c:pt idx="8015">
                  <c:v>16.215853927898699</c:v>
                </c:pt>
                <c:pt idx="8016">
                  <c:v>16.218001369961563</c:v>
                </c:pt>
                <c:pt idx="8017">
                  <c:v>16.220148655158102</c:v>
                </c:pt>
                <c:pt idx="8018">
                  <c:v>16.222295783522178</c:v>
                </c:pt>
                <c:pt idx="8019">
                  <c:v>16.224442755087747</c:v>
                </c:pt>
                <c:pt idx="8020">
                  <c:v>16.226589569888777</c:v>
                </c:pt>
                <c:pt idx="8021">
                  <c:v>16.228736227959356</c:v>
                </c:pt>
                <c:pt idx="8022">
                  <c:v>16.230882729333636</c:v>
                </c:pt>
                <c:pt idx="8023">
                  <c:v>16.233029074045795</c:v>
                </c:pt>
                <c:pt idx="8024">
                  <c:v>16.235175262130145</c:v>
                </c:pt>
                <c:pt idx="8025">
                  <c:v>16.23732129362104</c:v>
                </c:pt>
                <c:pt idx="8026">
                  <c:v>16.239467168552924</c:v>
                </c:pt>
                <c:pt idx="8027">
                  <c:v>16.241612886960262</c:v>
                </c:pt>
                <c:pt idx="8028">
                  <c:v>16.24375844887761</c:v>
                </c:pt>
                <c:pt idx="8029">
                  <c:v>16.24590385433968</c:v>
                </c:pt>
                <c:pt idx="8030">
                  <c:v>16.248049103381113</c:v>
                </c:pt>
                <c:pt idx="8031">
                  <c:v>16.250194196036706</c:v>
                </c:pt>
                <c:pt idx="8032">
                  <c:v>16.252339132341309</c:v>
                </c:pt>
                <c:pt idx="8033">
                  <c:v>16.25448391232986</c:v>
                </c:pt>
                <c:pt idx="8034">
                  <c:v>16.256628536037358</c:v>
                </c:pt>
                <c:pt idx="8035">
                  <c:v>16.258773003498828</c:v>
                </c:pt>
                <c:pt idx="8036">
                  <c:v>16.260917314749385</c:v>
                </c:pt>
                <c:pt idx="8037">
                  <c:v>16.263061469824304</c:v>
                </c:pt>
                <c:pt idx="8038">
                  <c:v>16.265205468758786</c:v>
                </c:pt>
                <c:pt idx="8039">
                  <c:v>16.267349311588209</c:v>
                </c:pt>
                <c:pt idx="8040">
                  <c:v>16.269492998347939</c:v>
                </c:pt>
                <c:pt idx="8041">
                  <c:v>16.271636529073515</c:v>
                </c:pt>
                <c:pt idx="8042">
                  <c:v>16.273779903800413</c:v>
                </c:pt>
                <c:pt idx="8043">
                  <c:v>16.275923122564294</c:v>
                </c:pt>
                <c:pt idx="8044">
                  <c:v>16.278066185400842</c:v>
                </c:pt>
                <c:pt idx="8045">
                  <c:v>16.280209092345785</c:v>
                </c:pt>
                <c:pt idx="8046">
                  <c:v>16.282351843434974</c:v>
                </c:pt>
                <c:pt idx="8047">
                  <c:v>16.28449443870425</c:v>
                </c:pt>
                <c:pt idx="8048">
                  <c:v>16.286636878189633</c:v>
                </c:pt>
                <c:pt idx="8049">
                  <c:v>16.288779161927089</c:v>
                </c:pt>
                <c:pt idx="8050">
                  <c:v>16.290921289952745</c:v>
                </c:pt>
                <c:pt idx="8051">
                  <c:v>16.293063262302759</c:v>
                </c:pt>
                <c:pt idx="8052">
                  <c:v>16.295205079013339</c:v>
                </c:pt>
                <c:pt idx="8053">
                  <c:v>16.297346740120808</c:v>
                </c:pt>
                <c:pt idx="8054">
                  <c:v>16.299488245661529</c:v>
                </c:pt>
                <c:pt idx="8055">
                  <c:v>16.301629595671926</c:v>
                </c:pt>
                <c:pt idx="8056">
                  <c:v>16.303770790188469</c:v>
                </c:pt>
                <c:pt idx="8057">
                  <c:v>16.305911829247766</c:v>
                </c:pt>
                <c:pt idx="8058">
                  <c:v>16.308052712886425</c:v>
                </c:pt>
                <c:pt idx="8059">
                  <c:v>16.310193441141173</c:v>
                </c:pt>
                <c:pt idx="8060">
                  <c:v>16.312334014048737</c:v>
                </c:pt>
                <c:pt idx="8061">
                  <c:v>16.314474431645994</c:v>
                </c:pt>
                <c:pt idx="8062">
                  <c:v>16.316614693969782</c:v>
                </c:pt>
                <c:pt idx="8063">
                  <c:v>16.318754801057143</c:v>
                </c:pt>
                <c:pt idx="8064">
                  <c:v>16.320894752945033</c:v>
                </c:pt>
                <c:pt idx="8065">
                  <c:v>16.32303454967062</c:v>
                </c:pt>
                <c:pt idx="8066">
                  <c:v>16.325174191271028</c:v>
                </c:pt>
                <c:pt idx="8067">
                  <c:v>16.327313677783458</c:v>
                </c:pt>
                <c:pt idx="8068">
                  <c:v>16.329453009245285</c:v>
                </c:pt>
                <c:pt idx="8069">
                  <c:v>16.331592185693793</c:v>
                </c:pt>
                <c:pt idx="8070">
                  <c:v>16.333731207166441</c:v>
                </c:pt>
                <c:pt idx="8071">
                  <c:v>16.335870073700722</c:v>
                </c:pt>
                <c:pt idx="8072">
                  <c:v>16.338008785334218</c:v>
                </c:pt>
                <c:pt idx="8073">
                  <c:v>16.340147342104498</c:v>
                </c:pt>
                <c:pt idx="8074">
                  <c:v>16.342285744049274</c:v>
                </c:pt>
                <c:pt idx="8075">
                  <c:v>16.344423991206313</c:v>
                </c:pt>
                <c:pt idx="8076">
                  <c:v>16.346562083613403</c:v>
                </c:pt>
                <c:pt idx="8077">
                  <c:v>16.348700021308442</c:v>
                </c:pt>
                <c:pt idx="8078">
                  <c:v>16.350837804329391</c:v>
                </c:pt>
                <c:pt idx="8079">
                  <c:v>16.352975432714214</c:v>
                </c:pt>
                <c:pt idx="8080">
                  <c:v>16.355112906501031</c:v>
                </c:pt>
                <c:pt idx="8081">
                  <c:v>16.357250225727963</c:v>
                </c:pt>
                <c:pt idx="8082">
                  <c:v>16.359387390433202</c:v>
                </c:pt>
                <c:pt idx="8083">
                  <c:v>16.361524400655028</c:v>
                </c:pt>
                <c:pt idx="8084">
                  <c:v>16.363661256431779</c:v>
                </c:pt>
                <c:pt idx="8085">
                  <c:v>16.365797957801842</c:v>
                </c:pt>
                <c:pt idx="8086">
                  <c:v>16.367934504803642</c:v>
                </c:pt>
                <c:pt idx="8087">
                  <c:v>16.370070897475763</c:v>
                </c:pt>
                <c:pt idx="8088">
                  <c:v>16.372207135856733</c:v>
                </c:pt>
                <c:pt idx="8089">
                  <c:v>16.374343219985189</c:v>
                </c:pt>
                <c:pt idx="8090">
                  <c:v>16.376479149899893</c:v>
                </c:pt>
                <c:pt idx="8091">
                  <c:v>16.378614925639603</c:v>
                </c:pt>
                <c:pt idx="8092">
                  <c:v>16.380750547243142</c:v>
                </c:pt>
                <c:pt idx="8093">
                  <c:v>16.382886014749413</c:v>
                </c:pt>
                <c:pt idx="8094">
                  <c:v>16.385021328197368</c:v>
                </c:pt>
                <c:pt idx="8095">
                  <c:v>16.387156487626029</c:v>
                </c:pt>
                <c:pt idx="8096">
                  <c:v>16.389291493074495</c:v>
                </c:pt>
                <c:pt idx="8097">
                  <c:v>16.391426344581895</c:v>
                </c:pt>
                <c:pt idx="8098">
                  <c:v>16.393561042187478</c:v>
                </c:pt>
                <c:pt idx="8099">
                  <c:v>16.395695585930451</c:v>
                </c:pt>
                <c:pt idx="8100">
                  <c:v>16.39782997585019</c:v>
                </c:pt>
                <c:pt idx="8101">
                  <c:v>16.399964211986109</c:v>
                </c:pt>
                <c:pt idx="8102">
                  <c:v>16.402098294377605</c:v>
                </c:pt>
                <c:pt idx="8103">
                  <c:v>16.404232223064231</c:v>
                </c:pt>
                <c:pt idx="8104">
                  <c:v>16.406365998085569</c:v>
                </c:pt>
                <c:pt idx="8105">
                  <c:v>16.408499619481251</c:v>
                </c:pt>
                <c:pt idx="8106">
                  <c:v>16.410633087290957</c:v>
                </c:pt>
                <c:pt idx="8107">
                  <c:v>16.412766401554503</c:v>
                </c:pt>
                <c:pt idx="8108">
                  <c:v>16.414899562311643</c:v>
                </c:pt>
                <c:pt idx="8109">
                  <c:v>16.417032569602299</c:v>
                </c:pt>
                <c:pt idx="8110">
                  <c:v>16.419165423466431</c:v>
                </c:pt>
                <c:pt idx="8111">
                  <c:v>16.421298123943998</c:v>
                </c:pt>
                <c:pt idx="8112">
                  <c:v>16.423430671075089</c:v>
                </c:pt>
                <c:pt idx="8113">
                  <c:v>16.425563064899826</c:v>
                </c:pt>
                <c:pt idx="8114">
                  <c:v>16.427695305458407</c:v>
                </c:pt>
                <c:pt idx="8115">
                  <c:v>16.429827392791022</c:v>
                </c:pt>
                <c:pt idx="8116">
                  <c:v>16.431959326938038</c:v>
                </c:pt>
                <c:pt idx="8117">
                  <c:v>16.434091107939803</c:v>
                </c:pt>
                <c:pt idx="8118">
                  <c:v>16.436222735836719</c:v>
                </c:pt>
                <c:pt idx="8119">
                  <c:v>16.438354210669271</c:v>
                </c:pt>
                <c:pt idx="8120">
                  <c:v>16.440485532478032</c:v>
                </c:pt>
                <c:pt idx="8121">
                  <c:v>16.442616701303571</c:v>
                </c:pt>
                <c:pt idx="8122">
                  <c:v>16.444747717186573</c:v>
                </c:pt>
                <c:pt idx="8123">
                  <c:v>16.446878580167738</c:v>
                </c:pt>
                <c:pt idx="8124">
                  <c:v>16.449009290287847</c:v>
                </c:pt>
                <c:pt idx="8125">
                  <c:v>16.451139847587697</c:v>
                </c:pt>
                <c:pt idx="8126">
                  <c:v>16.453270252108283</c:v>
                </c:pt>
                <c:pt idx="8127">
                  <c:v>16.455400503890466</c:v>
                </c:pt>
                <c:pt idx="8128">
                  <c:v>16.4575306029753</c:v>
                </c:pt>
                <c:pt idx="8129">
                  <c:v>16.459660549403846</c:v>
                </c:pt>
                <c:pt idx="8130">
                  <c:v>16.461790343217217</c:v>
                </c:pt>
                <c:pt idx="8131">
                  <c:v>16.463919984456638</c:v>
                </c:pt>
                <c:pt idx="8132">
                  <c:v>16.466049473163299</c:v>
                </c:pt>
                <c:pt idx="8133">
                  <c:v>16.468178809378536</c:v>
                </c:pt>
                <c:pt idx="8134">
                  <c:v>16.470307993143713</c:v>
                </c:pt>
                <c:pt idx="8135">
                  <c:v>16.472437024500223</c:v>
                </c:pt>
                <c:pt idx="8136">
                  <c:v>16.47456590348953</c:v>
                </c:pt>
                <c:pt idx="8137">
                  <c:v>16.47669463015324</c:v>
                </c:pt>
                <c:pt idx="8138">
                  <c:v>16.478823204532844</c:v>
                </c:pt>
                <c:pt idx="8139">
                  <c:v>16.480951626670056</c:v>
                </c:pt>
                <c:pt idx="8140">
                  <c:v>16.483079896606547</c:v>
                </c:pt>
                <c:pt idx="8141">
                  <c:v>16.485208014384057</c:v>
                </c:pt>
                <c:pt idx="8142">
                  <c:v>16.487335980044453</c:v>
                </c:pt>
                <c:pt idx="8143">
                  <c:v>16.489463793629561</c:v>
                </c:pt>
                <c:pt idx="8144">
                  <c:v>16.491591455181325</c:v>
                </c:pt>
                <c:pt idx="8145">
                  <c:v>16.493718964741763</c:v>
                </c:pt>
                <c:pt idx="8146">
                  <c:v>16.495846322352854</c:v>
                </c:pt>
                <c:pt idx="8147">
                  <c:v>16.497973528056715</c:v>
                </c:pt>
                <c:pt idx="8148">
                  <c:v>16.500100581895516</c:v>
                </c:pt>
                <c:pt idx="8149">
                  <c:v>16.502227483911462</c:v>
                </c:pt>
                <c:pt idx="8150">
                  <c:v>16.50435423414681</c:v>
                </c:pt>
                <c:pt idx="8151">
                  <c:v>16.506480832643881</c:v>
                </c:pt>
                <c:pt idx="8152">
                  <c:v>16.508607279445048</c:v>
                </c:pt>
                <c:pt idx="8153">
                  <c:v>16.51073357459271</c:v>
                </c:pt>
                <c:pt idx="8154">
                  <c:v>16.512859718129409</c:v>
                </c:pt>
                <c:pt idx="8155">
                  <c:v>16.514985710097658</c:v>
                </c:pt>
                <c:pt idx="8156">
                  <c:v>16.517111550540047</c:v>
                </c:pt>
                <c:pt idx="8157">
                  <c:v>16.519237239499237</c:v>
                </c:pt>
                <c:pt idx="8158">
                  <c:v>16.521362777017927</c:v>
                </c:pt>
                <c:pt idx="8159">
                  <c:v>16.523488163138868</c:v>
                </c:pt>
                <c:pt idx="8160">
                  <c:v>16.525613397904873</c:v>
                </c:pt>
                <c:pt idx="8161">
                  <c:v>16.527738481358838</c:v>
                </c:pt>
                <c:pt idx="8162">
                  <c:v>16.529863413543641</c:v>
                </c:pt>
                <c:pt idx="8163">
                  <c:v>16.531988194502304</c:v>
                </c:pt>
                <c:pt idx="8164">
                  <c:v>16.534112824277809</c:v>
                </c:pt>
                <c:pt idx="8165">
                  <c:v>16.536237302913307</c:v>
                </c:pt>
                <c:pt idx="8166">
                  <c:v>16.538361630451856</c:v>
                </c:pt>
                <c:pt idx="8167">
                  <c:v>16.54048580693669</c:v>
                </c:pt>
                <c:pt idx="8168">
                  <c:v>16.542609832411056</c:v>
                </c:pt>
                <c:pt idx="8169">
                  <c:v>16.544733706918237</c:v>
                </c:pt>
                <c:pt idx="8170">
                  <c:v>16.546857430501607</c:v>
                </c:pt>
                <c:pt idx="8171">
                  <c:v>16.548981003204545</c:v>
                </c:pt>
                <c:pt idx="8172">
                  <c:v>16.551104425070516</c:v>
                </c:pt>
                <c:pt idx="8173">
                  <c:v>16.553227696143022</c:v>
                </c:pt>
                <c:pt idx="8174">
                  <c:v>16.555350816465623</c:v>
                </c:pt>
                <c:pt idx="8175">
                  <c:v>16.557473786081971</c:v>
                </c:pt>
                <c:pt idx="8176">
                  <c:v>16.559596605035729</c:v>
                </c:pt>
                <c:pt idx="8177">
                  <c:v>16.56171927337056</c:v>
                </c:pt>
                <c:pt idx="8178">
                  <c:v>16.563841791130272</c:v>
                </c:pt>
                <c:pt idx="8179">
                  <c:v>16.565964158358717</c:v>
                </c:pt>
                <c:pt idx="8180">
                  <c:v>16.568086375099746</c:v>
                </c:pt>
                <c:pt idx="8181">
                  <c:v>16.570208441397288</c:v>
                </c:pt>
                <c:pt idx="8182">
                  <c:v>16.572330357295304</c:v>
                </c:pt>
                <c:pt idx="8183">
                  <c:v>16.574452122837855</c:v>
                </c:pt>
                <c:pt idx="8184">
                  <c:v>16.57657373806904</c:v>
                </c:pt>
                <c:pt idx="8185">
                  <c:v>16.578695203032957</c:v>
                </c:pt>
                <c:pt idx="8186">
                  <c:v>16.580816517773798</c:v>
                </c:pt>
                <c:pt idx="8187">
                  <c:v>16.582937682335807</c:v>
                </c:pt>
                <c:pt idx="8188">
                  <c:v>16.585058696763284</c:v>
                </c:pt>
                <c:pt idx="8189">
                  <c:v>16.587179561100555</c:v>
                </c:pt>
                <c:pt idx="8190">
                  <c:v>16.589300275392038</c:v>
                </c:pt>
                <c:pt idx="8191">
                  <c:v>16.591420839682133</c:v>
                </c:pt>
                <c:pt idx="8192">
                  <c:v>16.593541254015339</c:v>
                </c:pt>
                <c:pt idx="8193">
                  <c:v>16.595661518436245</c:v>
                </c:pt>
                <c:pt idx="8194">
                  <c:v>16.597781632989395</c:v>
                </c:pt>
                <c:pt idx="8195">
                  <c:v>16.599901597719427</c:v>
                </c:pt>
                <c:pt idx="8196">
                  <c:v>16.602021412671082</c:v>
                </c:pt>
                <c:pt idx="8197">
                  <c:v>16.604141077889079</c:v>
                </c:pt>
                <c:pt idx="8198">
                  <c:v>16.606260593418185</c:v>
                </c:pt>
                <c:pt idx="8199">
                  <c:v>16.608379959303292</c:v>
                </c:pt>
                <c:pt idx="8200">
                  <c:v>16.610499175589243</c:v>
                </c:pt>
                <c:pt idx="8201">
                  <c:v>16.612618242321009</c:v>
                </c:pt>
                <c:pt idx="8202">
                  <c:v>16.614737159543598</c:v>
                </c:pt>
                <c:pt idx="8203">
                  <c:v>16.616855927302009</c:v>
                </c:pt>
                <c:pt idx="8204">
                  <c:v>16.61897454564134</c:v>
                </c:pt>
                <c:pt idx="8205">
                  <c:v>16.621093014606785</c:v>
                </c:pt>
                <c:pt idx="8206">
                  <c:v>16.623211334243461</c:v>
                </c:pt>
                <c:pt idx="8207">
                  <c:v>16.625329504596639</c:v>
                </c:pt>
                <c:pt idx="8208">
                  <c:v>16.62744752571162</c:v>
                </c:pt>
                <c:pt idx="8209">
                  <c:v>16.629565397633701</c:v>
                </c:pt>
                <c:pt idx="8210">
                  <c:v>16.631683120408301</c:v>
                </c:pt>
                <c:pt idx="8211">
                  <c:v>16.633800694080811</c:v>
                </c:pt>
                <c:pt idx="8212">
                  <c:v>16.635918118696765</c:v>
                </c:pt>
                <c:pt idx="8213">
                  <c:v>16.638035394301646</c:v>
                </c:pt>
                <c:pt idx="8214">
                  <c:v>16.640152520941026</c:v>
                </c:pt>
                <c:pt idx="8215">
                  <c:v>16.642269498660589</c:v>
                </c:pt>
                <c:pt idx="8216">
                  <c:v>16.644386327505924</c:v>
                </c:pt>
                <c:pt idx="8217">
                  <c:v>16.646503007522806</c:v>
                </c:pt>
                <c:pt idx="8218">
                  <c:v>16.648619538756993</c:v>
                </c:pt>
                <c:pt idx="8219">
                  <c:v>16.650735921254284</c:v>
                </c:pt>
                <c:pt idx="8220">
                  <c:v>16.65285215506054</c:v>
                </c:pt>
                <c:pt idx="8221">
                  <c:v>16.654968240221692</c:v>
                </c:pt>
                <c:pt idx="8222">
                  <c:v>16.657084176783687</c:v>
                </c:pt>
                <c:pt idx="8223">
                  <c:v>16.659199964792499</c:v>
                </c:pt>
                <c:pt idx="8224">
                  <c:v>16.66131560429422</c:v>
                </c:pt>
                <c:pt idx="8225">
                  <c:v>16.663431095334925</c:v>
                </c:pt>
                <c:pt idx="8226">
                  <c:v>16.665546437960771</c:v>
                </c:pt>
                <c:pt idx="8227">
                  <c:v>16.667661632217929</c:v>
                </c:pt>
                <c:pt idx="8228">
                  <c:v>16.669776678152651</c:v>
                </c:pt>
                <c:pt idx="8229">
                  <c:v>16.671891575811202</c:v>
                </c:pt>
                <c:pt idx="8230">
                  <c:v>16.674006325239933</c:v>
                </c:pt>
                <c:pt idx="8231">
                  <c:v>16.676120926485194</c:v>
                </c:pt>
                <c:pt idx="8232">
                  <c:v>16.678235379593417</c:v>
                </c:pt>
                <c:pt idx="8233">
                  <c:v>16.680349684611066</c:v>
                </c:pt>
                <c:pt idx="8234">
                  <c:v>16.682463841584671</c:v>
                </c:pt>
                <c:pt idx="8235">
                  <c:v>16.684577850560768</c:v>
                </c:pt>
                <c:pt idx="8236">
                  <c:v>16.686691711585961</c:v>
                </c:pt>
                <c:pt idx="8237">
                  <c:v>16.688805424706921</c:v>
                </c:pt>
                <c:pt idx="8238">
                  <c:v>16.690918989970292</c:v>
                </c:pt>
                <c:pt idx="8239">
                  <c:v>16.693032407422891</c:v>
                </c:pt>
                <c:pt idx="8240">
                  <c:v>16.695145677111416</c:v>
                </c:pt>
                <c:pt idx="8241">
                  <c:v>16.697258799082757</c:v>
                </c:pt>
                <c:pt idx="8242">
                  <c:v>16.699371773383753</c:v>
                </c:pt>
                <c:pt idx="8243">
                  <c:v>16.701484600061359</c:v>
                </c:pt>
                <c:pt idx="8244">
                  <c:v>16.703597279162494</c:v>
                </c:pt>
                <c:pt idx="8245">
                  <c:v>16.705709810734195</c:v>
                </c:pt>
                <c:pt idx="8246">
                  <c:v>16.707822194823493</c:v>
                </c:pt>
                <c:pt idx="8247">
                  <c:v>16.7099344314775</c:v>
                </c:pt>
                <c:pt idx="8248">
                  <c:v>16.712046520743353</c:v>
                </c:pt>
                <c:pt idx="8249">
                  <c:v>16.714158462668244</c:v>
                </c:pt>
                <c:pt idx="8250">
                  <c:v>16.716270257299378</c:v>
                </c:pt>
                <c:pt idx="8251">
                  <c:v>16.718381904684044</c:v>
                </c:pt>
                <c:pt idx="8252">
                  <c:v>16.720493404869529</c:v>
                </c:pt>
                <c:pt idx="8253">
                  <c:v>16.722604757903241</c:v>
                </c:pt>
                <c:pt idx="8254">
                  <c:v>16.724715963832548</c:v>
                </c:pt>
                <c:pt idx="8255">
                  <c:v>16.726827022704882</c:v>
                </c:pt>
                <c:pt idx="8256">
                  <c:v>16.728937934567792</c:v>
                </c:pt>
                <c:pt idx="8257">
                  <c:v>16.731048699468751</c:v>
                </c:pt>
                <c:pt idx="8258">
                  <c:v>16.733159317455335</c:v>
                </c:pt>
                <c:pt idx="8259">
                  <c:v>16.735269788575202</c:v>
                </c:pt>
                <c:pt idx="8260">
                  <c:v>16.737380112875975</c:v>
                </c:pt>
                <c:pt idx="8261">
                  <c:v>16.739490290405353</c:v>
                </c:pt>
                <c:pt idx="8262">
                  <c:v>16.741600321211124</c:v>
                </c:pt>
                <c:pt idx="8263">
                  <c:v>16.743710205341031</c:v>
                </c:pt>
                <c:pt idx="8264">
                  <c:v>16.745819942842953</c:v>
                </c:pt>
                <c:pt idx="8265">
                  <c:v>16.747929533764708</c:v>
                </c:pt>
                <c:pt idx="8266">
                  <c:v>16.750038978154237</c:v>
                </c:pt>
                <c:pt idx="8267">
                  <c:v>16.752148276059494</c:v>
                </c:pt>
                <c:pt idx="8268">
                  <c:v>16.754257427528472</c:v>
                </c:pt>
                <c:pt idx="8269">
                  <c:v>16.756366432609216</c:v>
                </c:pt>
                <c:pt idx="8270">
                  <c:v>16.7584752913498</c:v>
                </c:pt>
                <c:pt idx="8271">
                  <c:v>16.760584003798364</c:v>
                </c:pt>
                <c:pt idx="8272">
                  <c:v>16.762692570003047</c:v>
                </c:pt>
                <c:pt idx="8273">
                  <c:v>16.764800990012056</c:v>
                </c:pt>
                <c:pt idx="8274">
                  <c:v>16.766909263873668</c:v>
                </c:pt>
                <c:pt idx="8275">
                  <c:v>16.76901739163614</c:v>
                </c:pt>
                <c:pt idx="8276">
                  <c:v>16.771125373347822</c:v>
                </c:pt>
                <c:pt idx="8277">
                  <c:v>16.773233209057054</c:v>
                </c:pt>
                <c:pt idx="8278">
                  <c:v>16.775340898812242</c:v>
                </c:pt>
                <c:pt idx="8279">
                  <c:v>16.777448442661893</c:v>
                </c:pt>
                <c:pt idx="8280">
                  <c:v>16.779555840654456</c:v>
                </c:pt>
                <c:pt idx="8281">
                  <c:v>16.781663092838471</c:v>
                </c:pt>
                <c:pt idx="8282">
                  <c:v>16.783770199262488</c:v>
                </c:pt>
                <c:pt idx="8283">
                  <c:v>16.785877159975147</c:v>
                </c:pt>
                <c:pt idx="8284">
                  <c:v>16.787983975025096</c:v>
                </c:pt>
                <c:pt idx="8285">
                  <c:v>16.790090644461031</c:v>
                </c:pt>
                <c:pt idx="8286">
                  <c:v>16.79219716833164</c:v>
                </c:pt>
                <c:pt idx="8287">
                  <c:v>16.794303546685722</c:v>
                </c:pt>
                <c:pt idx="8288">
                  <c:v>16.79640977957213</c:v>
                </c:pt>
                <c:pt idx="8289">
                  <c:v>16.798515867039651</c:v>
                </c:pt>
                <c:pt idx="8290">
                  <c:v>16.800621809137205</c:v>
                </c:pt>
                <c:pt idx="8291">
                  <c:v>16.80272760591372</c:v>
                </c:pt>
                <c:pt idx="8292">
                  <c:v>16.804833257418135</c:v>
                </c:pt>
                <c:pt idx="8293">
                  <c:v>16.806938763699495</c:v>
                </c:pt>
                <c:pt idx="8294">
                  <c:v>16.809044124806828</c:v>
                </c:pt>
                <c:pt idx="8295">
                  <c:v>16.811149340789221</c:v>
                </c:pt>
                <c:pt idx="8296">
                  <c:v>16.813254411695805</c:v>
                </c:pt>
                <c:pt idx="8297">
                  <c:v>16.81535933757571</c:v>
                </c:pt>
                <c:pt idx="8298">
                  <c:v>16.817464118478188</c:v>
                </c:pt>
                <c:pt idx="8299">
                  <c:v>16.819568754452433</c:v>
                </c:pt>
                <c:pt idx="8300">
                  <c:v>16.821673245547736</c:v>
                </c:pt>
                <c:pt idx="8301">
                  <c:v>16.823777591813396</c:v>
                </c:pt>
                <c:pt idx="8302">
                  <c:v>16.825881793298823</c:v>
                </c:pt>
                <c:pt idx="8303">
                  <c:v>16.827985850053334</c:v>
                </c:pt>
                <c:pt idx="8304">
                  <c:v>16.830089762126409</c:v>
                </c:pt>
                <c:pt idx="8305">
                  <c:v>16.832193529567483</c:v>
                </c:pt>
                <c:pt idx="8306">
                  <c:v>16.834297152426071</c:v>
                </c:pt>
                <c:pt idx="8307">
                  <c:v>16.836400630751726</c:v>
                </c:pt>
                <c:pt idx="8308">
                  <c:v>16.838503964594018</c:v>
                </c:pt>
                <c:pt idx="8309">
                  <c:v>16.840607154002555</c:v>
                </c:pt>
                <c:pt idx="8310">
                  <c:v>16.842710199027003</c:v>
                </c:pt>
                <c:pt idx="8311">
                  <c:v>16.84481309971704</c:v>
                </c:pt>
                <c:pt idx="8312">
                  <c:v>16.846915856122401</c:v>
                </c:pt>
                <c:pt idx="8313">
                  <c:v>16.849018468292837</c:v>
                </c:pt>
                <c:pt idx="8314">
                  <c:v>16.851120936278164</c:v>
                </c:pt>
                <c:pt idx="8315">
                  <c:v>16.853223260128214</c:v>
                </c:pt>
                <c:pt idx="8316">
                  <c:v>16.855325439892844</c:v>
                </c:pt>
                <c:pt idx="8317">
                  <c:v>16.857427475622014</c:v>
                </c:pt>
                <c:pt idx="8318">
                  <c:v>16.859529367365607</c:v>
                </c:pt>
                <c:pt idx="8319">
                  <c:v>16.861631115173644</c:v>
                </c:pt>
                <c:pt idx="8320">
                  <c:v>16.863732719096124</c:v>
                </c:pt>
                <c:pt idx="8321">
                  <c:v>16.865834179183114</c:v>
                </c:pt>
                <c:pt idx="8322">
                  <c:v>16.867935495484712</c:v>
                </c:pt>
                <c:pt idx="8323">
                  <c:v>16.870036668051014</c:v>
                </c:pt>
                <c:pt idx="8324">
                  <c:v>16.872137696932207</c:v>
                </c:pt>
                <c:pt idx="8325">
                  <c:v>16.874238582178457</c:v>
                </c:pt>
                <c:pt idx="8326">
                  <c:v>16.876339323840057</c:v>
                </c:pt>
                <c:pt idx="8327">
                  <c:v>16.878439921967203</c:v>
                </c:pt>
                <c:pt idx="8328">
                  <c:v>16.880540376610231</c:v>
                </c:pt>
                <c:pt idx="8329">
                  <c:v>16.88264068781951</c:v>
                </c:pt>
                <c:pt idx="8330">
                  <c:v>16.884740855645365</c:v>
                </c:pt>
                <c:pt idx="8331">
                  <c:v>16.886840880138209</c:v>
                </c:pt>
                <c:pt idx="8332">
                  <c:v>16.888940761348504</c:v>
                </c:pt>
                <c:pt idx="8333">
                  <c:v>16.891040499326706</c:v>
                </c:pt>
                <c:pt idx="8334">
                  <c:v>16.893140094123336</c:v>
                </c:pt>
                <c:pt idx="8335">
                  <c:v>16.895239545788943</c:v>
                </c:pt>
                <c:pt idx="8336">
                  <c:v>16.897338854374112</c:v>
                </c:pt>
                <c:pt idx="8337">
                  <c:v>16.899438019929445</c:v>
                </c:pt>
                <c:pt idx="8338">
                  <c:v>16.901537042505591</c:v>
                </c:pt>
                <c:pt idx="8339">
                  <c:v>16.903635922153246</c:v>
                </c:pt>
                <c:pt idx="8340">
                  <c:v>16.905734658923109</c:v>
                </c:pt>
                <c:pt idx="8341">
                  <c:v>16.907833252865942</c:v>
                </c:pt>
                <c:pt idx="8342">
                  <c:v>16.909931704032509</c:v>
                </c:pt>
                <c:pt idx="8343">
                  <c:v>16.912030012473664</c:v>
                </c:pt>
                <c:pt idx="8344">
                  <c:v>16.914128178240222</c:v>
                </c:pt>
                <c:pt idx="8345">
                  <c:v>16.916226201383097</c:v>
                </c:pt>
                <c:pt idx="8346">
                  <c:v>16.91832408195317</c:v>
                </c:pt>
                <c:pt idx="8347">
                  <c:v>16.920421820001415</c:v>
                </c:pt>
                <c:pt idx="8348">
                  <c:v>16.922519415578808</c:v>
                </c:pt>
                <c:pt idx="8349">
                  <c:v>16.924616868736379</c:v>
                </c:pt>
                <c:pt idx="8350">
                  <c:v>16.926714179525153</c:v>
                </c:pt>
                <c:pt idx="8351">
                  <c:v>16.928811347996216</c:v>
                </c:pt>
                <c:pt idx="8352">
                  <c:v>16.930908374200712</c:v>
                </c:pt>
                <c:pt idx="8353">
                  <c:v>16.933005258189752</c:v>
                </c:pt>
                <c:pt idx="8354">
                  <c:v>16.935102000014528</c:v>
                </c:pt>
                <c:pt idx="8355">
                  <c:v>16.937198599726244</c:v>
                </c:pt>
                <c:pt idx="8356">
                  <c:v>16.939295057376178</c:v>
                </c:pt>
                <c:pt idx="8357">
                  <c:v>16.94139137301557</c:v>
                </c:pt>
                <c:pt idx="8358">
                  <c:v>16.943487546695735</c:v>
                </c:pt>
                <c:pt idx="8359">
                  <c:v>16.945583578467996</c:v>
                </c:pt>
                <c:pt idx="8360">
                  <c:v>16.947679468383747</c:v>
                </c:pt>
                <c:pt idx="8361">
                  <c:v>16.949775216494388</c:v>
                </c:pt>
                <c:pt idx="8362">
                  <c:v>16.951870822851365</c:v>
                </c:pt>
                <c:pt idx="8363">
                  <c:v>16.953966287506113</c:v>
                </c:pt>
                <c:pt idx="8364">
                  <c:v>16.95606161051013</c:v>
                </c:pt>
                <c:pt idx="8365">
                  <c:v>16.958156791914984</c:v>
                </c:pt>
                <c:pt idx="8366">
                  <c:v>16.960251831772197</c:v>
                </c:pt>
                <c:pt idx="8367">
                  <c:v>16.96234673013338</c:v>
                </c:pt>
                <c:pt idx="8368">
                  <c:v>16.96444148705012</c:v>
                </c:pt>
                <c:pt idx="8369">
                  <c:v>16.966536102574111</c:v>
                </c:pt>
                <c:pt idx="8370">
                  <c:v>16.968630576757029</c:v>
                </c:pt>
                <c:pt idx="8371">
                  <c:v>16.970724909650549</c:v>
                </c:pt>
                <c:pt idx="8372">
                  <c:v>16.97281910130646</c:v>
                </c:pt>
                <c:pt idx="8373">
                  <c:v>16.974913151776509</c:v>
                </c:pt>
                <c:pt idx="8374">
                  <c:v>16.977007061112488</c:v>
                </c:pt>
                <c:pt idx="8375">
                  <c:v>16.979100829366299</c:v>
                </c:pt>
                <c:pt idx="8376">
                  <c:v>16.981194456589716</c:v>
                </c:pt>
                <c:pt idx="8377">
                  <c:v>16.983287942834693</c:v>
                </c:pt>
                <c:pt idx="8378">
                  <c:v>16.9853812881531</c:v>
                </c:pt>
                <c:pt idx="8379">
                  <c:v>16.987474492596984</c:v>
                </c:pt>
                <c:pt idx="8380">
                  <c:v>16.98956755621823</c:v>
                </c:pt>
                <c:pt idx="8381">
                  <c:v>16.99166047906893</c:v>
                </c:pt>
                <c:pt idx="8382">
                  <c:v>16.993753261201057</c:v>
                </c:pt>
                <c:pt idx="8383">
                  <c:v>16.995845902666712</c:v>
                </c:pt>
                <c:pt idx="8384">
                  <c:v>16.997938403518013</c:v>
                </c:pt>
                <c:pt idx="8385">
                  <c:v>17.000030763807075</c:v>
                </c:pt>
                <c:pt idx="8386">
                  <c:v>17.002122983586052</c:v>
                </c:pt>
                <c:pt idx="8387">
                  <c:v>17.004215062907146</c:v>
                </c:pt>
                <c:pt idx="8388">
                  <c:v>17.006307001822549</c:v>
                </c:pt>
                <c:pt idx="8389">
                  <c:v>17.00839880038453</c:v>
                </c:pt>
                <c:pt idx="8390">
                  <c:v>17.010490458645368</c:v>
                </c:pt>
                <c:pt idx="8391">
                  <c:v>17.012581976657316</c:v>
                </c:pt>
                <c:pt idx="8392">
                  <c:v>17.014673354472766</c:v>
                </c:pt>
                <c:pt idx="8393">
                  <c:v>17.016764592144067</c:v>
                </c:pt>
                <c:pt idx="8394">
                  <c:v>17.018855689723559</c:v>
                </c:pt>
                <c:pt idx="8395">
                  <c:v>17.020946647263678</c:v>
                </c:pt>
                <c:pt idx="8396">
                  <c:v>17.02303746481692</c:v>
                </c:pt>
                <c:pt idx="8397">
                  <c:v>17.025128142435697</c:v>
                </c:pt>
                <c:pt idx="8398">
                  <c:v>17.027218680172528</c:v>
                </c:pt>
                <c:pt idx="8399">
                  <c:v>17.029309078079923</c:v>
                </c:pt>
                <c:pt idx="8400">
                  <c:v>17.03139933621047</c:v>
                </c:pt>
                <c:pt idx="8401">
                  <c:v>17.033489454616721</c:v>
                </c:pt>
                <c:pt idx="8402">
                  <c:v>17.03557943335128</c:v>
                </c:pt>
                <c:pt idx="8403">
                  <c:v>17.037669272466815</c:v>
                </c:pt>
                <c:pt idx="8404">
                  <c:v>17.039758972015967</c:v>
                </c:pt>
                <c:pt idx="8405">
                  <c:v>17.041848532051436</c:v>
                </c:pt>
                <c:pt idx="8406">
                  <c:v>17.043937952625935</c:v>
                </c:pt>
                <c:pt idx="8407">
                  <c:v>17.046027233792206</c:v>
                </c:pt>
                <c:pt idx="8408">
                  <c:v>17.048116375602994</c:v>
                </c:pt>
                <c:pt idx="8409">
                  <c:v>17.050205378111151</c:v>
                </c:pt>
                <c:pt idx="8410">
                  <c:v>17.052294241369484</c:v>
                </c:pt>
                <c:pt idx="8411">
                  <c:v>17.054382965430811</c:v>
                </c:pt>
                <c:pt idx="8412">
                  <c:v>17.056471550348029</c:v>
                </c:pt>
                <c:pt idx="8413">
                  <c:v>17.058559996174065</c:v>
                </c:pt>
                <c:pt idx="8414">
                  <c:v>17.060648302961795</c:v>
                </c:pt>
                <c:pt idx="8415">
                  <c:v>17.062736470764225</c:v>
                </c:pt>
                <c:pt idx="8416">
                  <c:v>17.064824499634316</c:v>
                </c:pt>
                <c:pt idx="8417">
                  <c:v>17.066912389625081</c:v>
                </c:pt>
                <c:pt idx="8418">
                  <c:v>17.069000140789544</c:v>
                </c:pt>
                <c:pt idx="8419">
                  <c:v>17.071087753180755</c:v>
                </c:pt>
                <c:pt idx="8420">
                  <c:v>17.073175226851809</c:v>
                </c:pt>
                <c:pt idx="8421">
                  <c:v>17.075262561855816</c:v>
                </c:pt>
                <c:pt idx="8422">
                  <c:v>17.077349758245923</c:v>
                </c:pt>
                <c:pt idx="8423">
                  <c:v>17.079436816075244</c:v>
                </c:pt>
                <c:pt idx="8424">
                  <c:v>17.081523735397017</c:v>
                </c:pt>
                <c:pt idx="8425">
                  <c:v>17.083610516264422</c:v>
                </c:pt>
                <c:pt idx="8426">
                  <c:v>17.08569715873071</c:v>
                </c:pt>
                <c:pt idx="8427">
                  <c:v>17.087783662849134</c:v>
                </c:pt>
                <c:pt idx="8428">
                  <c:v>17.089870028672955</c:v>
                </c:pt>
                <c:pt idx="8429">
                  <c:v>17.091956256255525</c:v>
                </c:pt>
                <c:pt idx="8430">
                  <c:v>17.094042345650141</c:v>
                </c:pt>
                <c:pt idx="8431">
                  <c:v>17.096128296910187</c:v>
                </c:pt>
                <c:pt idx="8432">
                  <c:v>17.098214110089025</c:v>
                </c:pt>
                <c:pt idx="8433">
                  <c:v>17.100299785240068</c:v>
                </c:pt>
                <c:pt idx="8434">
                  <c:v>17.10238532241674</c:v>
                </c:pt>
                <c:pt idx="8435">
                  <c:v>17.104470721672527</c:v>
                </c:pt>
                <c:pt idx="8436">
                  <c:v>17.106555983060876</c:v>
                </c:pt>
                <c:pt idx="8437">
                  <c:v>17.108641106635282</c:v>
                </c:pt>
                <c:pt idx="8438">
                  <c:v>17.110726092449298</c:v>
                </c:pt>
                <c:pt idx="8439">
                  <c:v>17.112810940556464</c:v>
                </c:pt>
                <c:pt idx="8440">
                  <c:v>17.114895651010329</c:v>
                </c:pt>
                <c:pt idx="8441">
                  <c:v>17.116980223864513</c:v>
                </c:pt>
                <c:pt idx="8442">
                  <c:v>17.119064659172651</c:v>
                </c:pt>
                <c:pt idx="8443">
                  <c:v>17.12114895698836</c:v>
                </c:pt>
                <c:pt idx="8444">
                  <c:v>17.123233117365324</c:v>
                </c:pt>
                <c:pt idx="8445">
                  <c:v>17.125317140357211</c:v>
                </c:pt>
                <c:pt idx="8446">
                  <c:v>17.127401026017736</c:v>
                </c:pt>
                <c:pt idx="8447">
                  <c:v>17.129484774400645</c:v>
                </c:pt>
                <c:pt idx="8448">
                  <c:v>17.131568385559692</c:v>
                </c:pt>
                <c:pt idx="8449">
                  <c:v>17.133651859548671</c:v>
                </c:pt>
                <c:pt idx="8450">
                  <c:v>17.135735196421351</c:v>
                </c:pt>
                <c:pt idx="8451">
                  <c:v>17.137818396231587</c:v>
                </c:pt>
                <c:pt idx="8452">
                  <c:v>17.139901459033208</c:v>
                </c:pt>
                <c:pt idx="8453">
                  <c:v>17.141984384880097</c:v>
                </c:pt>
                <c:pt idx="8454">
                  <c:v>17.14406717382613</c:v>
                </c:pt>
                <c:pt idx="8455">
                  <c:v>17.146149825925249</c:v>
                </c:pt>
                <c:pt idx="8456">
                  <c:v>17.148232341231367</c:v>
                </c:pt>
                <c:pt idx="8457">
                  <c:v>17.150314719798434</c:v>
                </c:pt>
                <c:pt idx="8458">
                  <c:v>17.152396961680431</c:v>
                </c:pt>
                <c:pt idx="8459">
                  <c:v>17.154479066931408</c:v>
                </c:pt>
                <c:pt idx="8460">
                  <c:v>17.156561035605339</c:v>
                </c:pt>
                <c:pt idx="8461">
                  <c:v>17.158642867756257</c:v>
                </c:pt>
                <c:pt idx="8462">
                  <c:v>17.160724563438265</c:v>
                </c:pt>
                <c:pt idx="8463">
                  <c:v>17.162806122705415</c:v>
                </c:pt>
                <c:pt idx="8464">
                  <c:v>17.164887545611858</c:v>
                </c:pt>
                <c:pt idx="8465">
                  <c:v>17.166968832211683</c:v>
                </c:pt>
                <c:pt idx="8466">
                  <c:v>17.169049982559059</c:v>
                </c:pt>
                <c:pt idx="8467">
                  <c:v>17.171130996708147</c:v>
                </c:pt>
                <c:pt idx="8468">
                  <c:v>17.173211874713136</c:v>
                </c:pt>
                <c:pt idx="8469">
                  <c:v>17.175292616628244</c:v>
                </c:pt>
                <c:pt idx="8470">
                  <c:v>17.177373222507729</c:v>
                </c:pt>
                <c:pt idx="8471">
                  <c:v>17.179453692405804</c:v>
                </c:pt>
                <c:pt idx="8472">
                  <c:v>17.181534026376749</c:v>
                </c:pt>
                <c:pt idx="8473">
                  <c:v>17.183614224474862</c:v>
                </c:pt>
                <c:pt idx="8474">
                  <c:v>17.185694286754494</c:v>
                </c:pt>
                <c:pt idx="8475">
                  <c:v>17.187774213269911</c:v>
                </c:pt>
                <c:pt idx="8476">
                  <c:v>17.189854004075535</c:v>
                </c:pt>
                <c:pt idx="8477">
                  <c:v>17.191933659225676</c:v>
                </c:pt>
                <c:pt idx="8478">
                  <c:v>17.194013178774782</c:v>
                </c:pt>
                <c:pt idx="8479">
                  <c:v>17.196092562777228</c:v>
                </c:pt>
                <c:pt idx="8480">
                  <c:v>17.198171811287484</c:v>
                </c:pt>
                <c:pt idx="8481">
                  <c:v>17.200250924359956</c:v>
                </c:pt>
                <c:pt idx="8482">
                  <c:v>17.202329902049158</c:v>
                </c:pt>
                <c:pt idx="8483">
                  <c:v>17.204408744409566</c:v>
                </c:pt>
                <c:pt idx="8484">
                  <c:v>17.206487451495683</c:v>
                </c:pt>
                <c:pt idx="8485">
                  <c:v>17.208566023362049</c:v>
                </c:pt>
                <c:pt idx="8486">
                  <c:v>17.21064446006319</c:v>
                </c:pt>
                <c:pt idx="8487">
                  <c:v>17.212722761653719</c:v>
                </c:pt>
                <c:pt idx="8488">
                  <c:v>17.214800928188193</c:v>
                </c:pt>
                <c:pt idx="8489">
                  <c:v>17.216878959721207</c:v>
                </c:pt>
                <c:pt idx="8490">
                  <c:v>17.218956856307404</c:v>
                </c:pt>
                <c:pt idx="8491">
                  <c:v>17.221034618001418</c:v>
                </c:pt>
                <c:pt idx="8492">
                  <c:v>17.223112244857919</c:v>
                </c:pt>
                <c:pt idx="8493">
                  <c:v>17.225189736931576</c:v>
                </c:pt>
                <c:pt idx="8494">
                  <c:v>17.227267094277096</c:v>
                </c:pt>
                <c:pt idx="8495">
                  <c:v>17.229344316949195</c:v>
                </c:pt>
                <c:pt idx="8496">
                  <c:v>17.231421405002575</c:v>
                </c:pt>
                <c:pt idx="8497">
                  <c:v>17.233498358492046</c:v>
                </c:pt>
                <c:pt idx="8498">
                  <c:v>17.235575177472317</c:v>
                </c:pt>
                <c:pt idx="8499">
                  <c:v>17.23765186199822</c:v>
                </c:pt>
                <c:pt idx="8500">
                  <c:v>17.239728412124546</c:v>
                </c:pt>
                <c:pt idx="8501">
                  <c:v>17.241804827906112</c:v>
                </c:pt>
                <c:pt idx="8502">
                  <c:v>17.243881109397783</c:v>
                </c:pt>
                <c:pt idx="8503">
                  <c:v>17.245957256654361</c:v>
                </c:pt>
                <c:pt idx="8504">
                  <c:v>17.248033269730783</c:v>
                </c:pt>
                <c:pt idx="8505">
                  <c:v>17.250109148681904</c:v>
                </c:pt>
                <c:pt idx="8506">
                  <c:v>17.252184893562678</c:v>
                </c:pt>
                <c:pt idx="8507">
                  <c:v>17.254260504427961</c:v>
                </c:pt>
                <c:pt idx="8508">
                  <c:v>17.256335981332747</c:v>
                </c:pt>
                <c:pt idx="8509">
                  <c:v>17.258411324332002</c:v>
                </c:pt>
                <c:pt idx="8510">
                  <c:v>17.260486533480677</c:v>
                </c:pt>
                <c:pt idx="8511">
                  <c:v>17.262561608833753</c:v>
                </c:pt>
                <c:pt idx="8512">
                  <c:v>17.264636550446287</c:v>
                </c:pt>
                <c:pt idx="8513">
                  <c:v>17.266711358373268</c:v>
                </c:pt>
                <c:pt idx="8514">
                  <c:v>17.268786032669755</c:v>
                </c:pt>
                <c:pt idx="8515">
                  <c:v>17.270860573390831</c:v>
                </c:pt>
                <c:pt idx="8516">
                  <c:v>17.272934980591526</c:v>
                </c:pt>
                <c:pt idx="8517">
                  <c:v>17.275009254326974</c:v>
                </c:pt>
                <c:pt idx="8518">
                  <c:v>17.277083394652252</c:v>
                </c:pt>
                <c:pt idx="8519">
                  <c:v>17.279157401622495</c:v>
                </c:pt>
                <c:pt idx="8520">
                  <c:v>17.281231275292836</c:v>
                </c:pt>
                <c:pt idx="8521">
                  <c:v>17.283305015718462</c:v>
                </c:pt>
                <c:pt idx="8522">
                  <c:v>17.285378622954497</c:v>
                </c:pt>
                <c:pt idx="8523">
                  <c:v>17.287452097056175</c:v>
                </c:pt>
                <c:pt idx="8524">
                  <c:v>17.289525438078652</c:v>
                </c:pt>
                <c:pt idx="8525">
                  <c:v>17.291598646077198</c:v>
                </c:pt>
                <c:pt idx="8526">
                  <c:v>17.293671721107</c:v>
                </c:pt>
                <c:pt idx="8527">
                  <c:v>17.295744663223321</c:v>
                </c:pt>
                <c:pt idx="8528">
                  <c:v>17.297817472481448</c:v>
                </c:pt>
                <c:pt idx="8529">
                  <c:v>17.299890148936623</c:v>
                </c:pt>
                <c:pt idx="8530">
                  <c:v>17.301962692644171</c:v>
                </c:pt>
                <c:pt idx="8531">
                  <c:v>17.30403510365938</c:v>
                </c:pt>
                <c:pt idx="8532">
                  <c:v>17.306107382037574</c:v>
                </c:pt>
                <c:pt idx="8533">
                  <c:v>17.30817952783411</c:v>
                </c:pt>
                <c:pt idx="8534">
                  <c:v>17.310251541104314</c:v>
                </c:pt>
                <c:pt idx="8535">
                  <c:v>17.312323421903578</c:v>
                </c:pt>
                <c:pt idx="8536">
                  <c:v>17.31439517028728</c:v>
                </c:pt>
                <c:pt idx="8537">
                  <c:v>17.316466786310794</c:v>
                </c:pt>
                <c:pt idx="8538">
                  <c:v>17.318538270029553</c:v>
                </c:pt>
                <c:pt idx="8539">
                  <c:v>17.320609621498942</c:v>
                </c:pt>
                <c:pt idx="8540">
                  <c:v>17.322680840774463</c:v>
                </c:pt>
                <c:pt idx="8541">
                  <c:v>17.324751927911528</c:v>
                </c:pt>
                <c:pt idx="8542">
                  <c:v>17.326822882965597</c:v>
                </c:pt>
                <c:pt idx="8543">
                  <c:v>17.328893705992183</c:v>
                </c:pt>
                <c:pt idx="8544">
                  <c:v>17.330964397046738</c:v>
                </c:pt>
                <c:pt idx="8545">
                  <c:v>17.333034956184793</c:v>
                </c:pt>
                <c:pt idx="8546">
                  <c:v>17.335105383461862</c:v>
                </c:pt>
                <c:pt idx="8547">
                  <c:v>17.337175678933477</c:v>
                </c:pt>
                <c:pt idx="8548">
                  <c:v>17.339245842655195</c:v>
                </c:pt>
                <c:pt idx="8549">
                  <c:v>17.341315874682572</c:v>
                </c:pt>
                <c:pt idx="8550">
                  <c:v>17.34338577507118</c:v>
                </c:pt>
                <c:pt idx="8551">
                  <c:v>17.345455543876596</c:v>
                </c:pt>
                <c:pt idx="8552">
                  <c:v>17.347525181154445</c:v>
                </c:pt>
                <c:pt idx="8553">
                  <c:v>17.349594686960309</c:v>
                </c:pt>
                <c:pt idx="8554">
                  <c:v>17.351664061349847</c:v>
                </c:pt>
                <c:pt idx="8555">
                  <c:v>17.353733304378643</c:v>
                </c:pt>
                <c:pt idx="8556">
                  <c:v>17.355802416102406</c:v>
                </c:pt>
                <c:pt idx="8557">
                  <c:v>17.357871396576765</c:v>
                </c:pt>
                <c:pt idx="8558">
                  <c:v>17.359940245857416</c:v>
                </c:pt>
                <c:pt idx="8559">
                  <c:v>17.362008964000044</c:v>
                </c:pt>
                <c:pt idx="8560">
                  <c:v>17.364077551060316</c:v>
                </c:pt>
                <c:pt idx="8561">
                  <c:v>17.366146007093999</c:v>
                </c:pt>
                <c:pt idx="8562">
                  <c:v>17.36821433215675</c:v>
                </c:pt>
                <c:pt idx="8563">
                  <c:v>17.370282526304354</c:v>
                </c:pt>
                <c:pt idx="8564">
                  <c:v>17.372350589592571</c:v>
                </c:pt>
                <c:pt idx="8565">
                  <c:v>17.374418522077136</c:v>
                </c:pt>
                <c:pt idx="8566">
                  <c:v>17.376486323813797</c:v>
                </c:pt>
                <c:pt idx="8567">
                  <c:v>17.378553994858361</c:v>
                </c:pt>
                <c:pt idx="8568">
                  <c:v>17.380621535266666</c:v>
                </c:pt>
                <c:pt idx="8569">
                  <c:v>17.382688945094429</c:v>
                </c:pt>
                <c:pt idx="8570">
                  <c:v>17.384756224397517</c:v>
                </c:pt>
                <c:pt idx="8571">
                  <c:v>17.386823373231788</c:v>
                </c:pt>
                <c:pt idx="8572">
                  <c:v>17.388890391653028</c:v>
                </c:pt>
                <c:pt idx="8573">
                  <c:v>17.390957279717114</c:v>
                </c:pt>
                <c:pt idx="8574">
                  <c:v>17.393024037479915</c:v>
                </c:pt>
                <c:pt idx="8575">
                  <c:v>17.395090664997291</c:v>
                </c:pt>
                <c:pt idx="8576">
                  <c:v>17.397157162325129</c:v>
                </c:pt>
                <c:pt idx="8577">
                  <c:v>17.399223529519315</c:v>
                </c:pt>
                <c:pt idx="8578">
                  <c:v>17.401289766635774</c:v>
                </c:pt>
                <c:pt idx="8579">
                  <c:v>17.403355873730419</c:v>
                </c:pt>
                <c:pt idx="8580">
                  <c:v>17.405421850859149</c:v>
                </c:pt>
                <c:pt idx="8581">
                  <c:v>17.407487698077933</c:v>
                </c:pt>
                <c:pt idx="8582">
                  <c:v>17.409553415442716</c:v>
                </c:pt>
                <c:pt idx="8583">
                  <c:v>17.411619003009449</c:v>
                </c:pt>
                <c:pt idx="8584">
                  <c:v>17.413684460834084</c:v>
                </c:pt>
                <c:pt idx="8585">
                  <c:v>17.415749788972619</c:v>
                </c:pt>
                <c:pt idx="8586">
                  <c:v>17.417814987481023</c:v>
                </c:pt>
                <c:pt idx="8587">
                  <c:v>17.41988005641532</c:v>
                </c:pt>
                <c:pt idx="8588">
                  <c:v>17.421944995831499</c:v>
                </c:pt>
                <c:pt idx="8589">
                  <c:v>17.424009805785566</c:v>
                </c:pt>
                <c:pt idx="8590">
                  <c:v>17.426074486333601</c:v>
                </c:pt>
                <c:pt idx="8591">
                  <c:v>17.428139037531565</c:v>
                </c:pt>
                <c:pt idx="8592">
                  <c:v>17.430203459435557</c:v>
                </c:pt>
                <c:pt idx="8593">
                  <c:v>17.432267752101605</c:v>
                </c:pt>
                <c:pt idx="8594">
                  <c:v>17.434331915585787</c:v>
                </c:pt>
                <c:pt idx="8595">
                  <c:v>17.436395949944181</c:v>
                </c:pt>
                <c:pt idx="8596">
                  <c:v>17.43845985523286</c:v>
                </c:pt>
                <c:pt idx="8597">
                  <c:v>17.440523631507933</c:v>
                </c:pt>
                <c:pt idx="8598">
                  <c:v>17.442587278825478</c:v>
                </c:pt>
                <c:pt idx="8599">
                  <c:v>17.444650797241607</c:v>
                </c:pt>
                <c:pt idx="8600">
                  <c:v>17.446714186812464</c:v>
                </c:pt>
                <c:pt idx="8601">
                  <c:v>17.44877744759415</c:v>
                </c:pt>
                <c:pt idx="8602">
                  <c:v>17.450840579642804</c:v>
                </c:pt>
                <c:pt idx="8603">
                  <c:v>17.452903583014585</c:v>
                </c:pt>
                <c:pt idx="8604">
                  <c:v>17.454966457765625</c:v>
                </c:pt>
                <c:pt idx="8605">
                  <c:v>17.457029203952107</c:v>
                </c:pt>
                <c:pt idx="8606">
                  <c:v>17.459091821630196</c:v>
                </c:pt>
                <c:pt idx="8607">
                  <c:v>17.461154310856042</c:v>
                </c:pt>
                <c:pt idx="8608">
                  <c:v>17.463216671685895</c:v>
                </c:pt>
                <c:pt idx="8609">
                  <c:v>17.465278904175872</c:v>
                </c:pt>
                <c:pt idx="8610">
                  <c:v>17.46734100838222</c:v>
                </c:pt>
                <c:pt idx="8611">
                  <c:v>17.469402984361107</c:v>
                </c:pt>
                <c:pt idx="8612">
                  <c:v>17.47146483216882</c:v>
                </c:pt>
                <c:pt idx="8613">
                  <c:v>17.473526551861557</c:v>
                </c:pt>
                <c:pt idx="8614">
                  <c:v>17.475588143495521</c:v>
                </c:pt>
                <c:pt idx="8615">
                  <c:v>17.47764960712696</c:v>
                </c:pt>
                <c:pt idx="8616">
                  <c:v>17.479710942812144</c:v>
                </c:pt>
                <c:pt idx="8617">
                  <c:v>17.481772150607316</c:v>
                </c:pt>
                <c:pt idx="8618">
                  <c:v>17.483833230568759</c:v>
                </c:pt>
                <c:pt idx="8619">
                  <c:v>17.485894182752716</c:v>
                </c:pt>
                <c:pt idx="8620">
                  <c:v>17.487955007215454</c:v>
                </c:pt>
                <c:pt idx="8621">
                  <c:v>17.490015704013295</c:v>
                </c:pt>
                <c:pt idx="8622">
                  <c:v>17.492076273202493</c:v>
                </c:pt>
                <c:pt idx="8623">
                  <c:v>17.494136714839378</c:v>
                </c:pt>
                <c:pt idx="8624">
                  <c:v>17.49619702898022</c:v>
                </c:pt>
                <c:pt idx="8625">
                  <c:v>17.498257215681377</c:v>
                </c:pt>
                <c:pt idx="8626">
                  <c:v>17.500317274999116</c:v>
                </c:pt>
                <c:pt idx="8627">
                  <c:v>17.502377206989802</c:v>
                </c:pt>
                <c:pt idx="8628">
                  <c:v>17.50443701170974</c:v>
                </c:pt>
                <c:pt idx="8629">
                  <c:v>17.506496689215258</c:v>
                </c:pt>
                <c:pt idx="8630">
                  <c:v>17.508556239562743</c:v>
                </c:pt>
                <c:pt idx="8631">
                  <c:v>17.51061566280849</c:v>
                </c:pt>
                <c:pt idx="8632">
                  <c:v>17.512674959008901</c:v>
                </c:pt>
                <c:pt idx="8633">
                  <c:v>17.514734128220326</c:v>
                </c:pt>
                <c:pt idx="8634">
                  <c:v>17.516793170499113</c:v>
                </c:pt>
                <c:pt idx="8635">
                  <c:v>17.518852085901663</c:v>
                </c:pt>
                <c:pt idx="8636">
                  <c:v>17.520910874484318</c:v>
                </c:pt>
                <c:pt idx="8637">
                  <c:v>17.52296953630352</c:v>
                </c:pt>
                <c:pt idx="8638">
                  <c:v>17.525028071415598</c:v>
                </c:pt>
                <c:pt idx="8639">
                  <c:v>17.527086479876999</c:v>
                </c:pt>
                <c:pt idx="8640">
                  <c:v>17.529144761744092</c:v>
                </c:pt>
                <c:pt idx="8641">
                  <c:v>17.531202917073315</c:v>
                </c:pt>
                <c:pt idx="8642">
                  <c:v>17.533260945921061</c:v>
                </c:pt>
                <c:pt idx="8643">
                  <c:v>17.53531884834371</c:v>
                </c:pt>
                <c:pt idx="8644">
                  <c:v>17.537376624397751</c:v>
                </c:pt>
                <c:pt idx="8645">
                  <c:v>17.539434274139591</c:v>
                </c:pt>
                <c:pt idx="8646">
                  <c:v>17.541491797625664</c:v>
                </c:pt>
                <c:pt idx="8647">
                  <c:v>17.543549194912391</c:v>
                </c:pt>
                <c:pt idx="8648">
                  <c:v>17.545606466056221</c:v>
                </c:pt>
                <c:pt idx="8649">
                  <c:v>17.54766361111361</c:v>
                </c:pt>
                <c:pt idx="8650">
                  <c:v>17.549720630141024</c:v>
                </c:pt>
                <c:pt idx="8651">
                  <c:v>17.551777523194897</c:v>
                </c:pt>
                <c:pt idx="8652">
                  <c:v>17.553834290331675</c:v>
                </c:pt>
                <c:pt idx="8653">
                  <c:v>17.555890931607856</c:v>
                </c:pt>
                <c:pt idx="8654">
                  <c:v>17.557947447079915</c:v>
                </c:pt>
                <c:pt idx="8655">
                  <c:v>17.560003836804306</c:v>
                </c:pt>
                <c:pt idx="8656">
                  <c:v>17.562060100837503</c:v>
                </c:pt>
                <c:pt idx="8657">
                  <c:v>17.564116239236011</c:v>
                </c:pt>
                <c:pt idx="8658">
                  <c:v>17.566172252056294</c:v>
                </c:pt>
                <c:pt idx="8659">
                  <c:v>17.568228139354872</c:v>
                </c:pt>
                <c:pt idx="8660">
                  <c:v>17.570283901188219</c:v>
                </c:pt>
                <c:pt idx="8661">
                  <c:v>17.572339537612827</c:v>
                </c:pt>
                <c:pt idx="8662">
                  <c:v>17.574395048685211</c:v>
                </c:pt>
                <c:pt idx="8663">
                  <c:v>17.576450434461897</c:v>
                </c:pt>
                <c:pt idx="8664">
                  <c:v>17.578505694999347</c:v>
                </c:pt>
                <c:pt idx="8665">
                  <c:v>17.580560830354116</c:v>
                </c:pt>
                <c:pt idx="8666">
                  <c:v>17.582615840582687</c:v>
                </c:pt>
                <c:pt idx="8667">
                  <c:v>17.584670725741624</c:v>
                </c:pt>
                <c:pt idx="8668">
                  <c:v>17.58672548588741</c:v>
                </c:pt>
                <c:pt idx="8669">
                  <c:v>17.588780121076589</c:v>
                </c:pt>
                <c:pt idx="8670">
                  <c:v>17.590834631365677</c:v>
                </c:pt>
                <c:pt idx="8671">
                  <c:v>17.592889016811228</c:v>
                </c:pt>
                <c:pt idx="8672">
                  <c:v>17.594943277469763</c:v>
                </c:pt>
                <c:pt idx="8673">
                  <c:v>17.596997413397826</c:v>
                </c:pt>
                <c:pt idx="8674">
                  <c:v>17.599051424651957</c:v>
                </c:pt>
                <c:pt idx="8675">
                  <c:v>17.601105311288684</c:v>
                </c:pt>
                <c:pt idx="8676">
                  <c:v>17.603159073364587</c:v>
                </c:pt>
                <c:pt idx="8677">
                  <c:v>17.6052127109362</c:v>
                </c:pt>
                <c:pt idx="8678">
                  <c:v>17.607266224060066</c:v>
                </c:pt>
                <c:pt idx="8679">
                  <c:v>17.609319612792728</c:v>
                </c:pt>
                <c:pt idx="8680">
                  <c:v>17.611372877190771</c:v>
                </c:pt>
                <c:pt idx="8681">
                  <c:v>17.613426017310729</c:v>
                </c:pt>
                <c:pt idx="8682">
                  <c:v>17.615479033209184</c:v>
                </c:pt>
                <c:pt idx="8683">
                  <c:v>17.617531924942689</c:v>
                </c:pt>
                <c:pt idx="8684">
                  <c:v>17.61958469256782</c:v>
                </c:pt>
                <c:pt idx="8685">
                  <c:v>17.621637336141124</c:v>
                </c:pt>
                <c:pt idx="8686">
                  <c:v>17.623689855719192</c:v>
                </c:pt>
                <c:pt idx="8687">
                  <c:v>17.625742251358556</c:v>
                </c:pt>
                <c:pt idx="8688">
                  <c:v>17.627794523115838</c:v>
                </c:pt>
                <c:pt idx="8689">
                  <c:v>17.629846671047577</c:v>
                </c:pt>
                <c:pt idx="8690">
                  <c:v>17.63189869521036</c:v>
                </c:pt>
                <c:pt idx="8691">
                  <c:v>17.633950595660764</c:v>
                </c:pt>
                <c:pt idx="8692">
                  <c:v>17.636002372455366</c:v>
                </c:pt>
                <c:pt idx="8693">
                  <c:v>17.638054025650764</c:v>
                </c:pt>
                <c:pt idx="8694">
                  <c:v>17.640105555303499</c:v>
                </c:pt>
                <c:pt idx="8695">
                  <c:v>17.642156961470185</c:v>
                </c:pt>
                <c:pt idx="8696">
                  <c:v>17.644208244207405</c:v>
                </c:pt>
                <c:pt idx="8697">
                  <c:v>17.646259403571715</c:v>
                </c:pt>
                <c:pt idx="8698">
                  <c:v>17.648310439619738</c:v>
                </c:pt>
                <c:pt idx="8699">
                  <c:v>17.650361352408027</c:v>
                </c:pt>
                <c:pt idx="8700">
                  <c:v>17.652412141993221</c:v>
                </c:pt>
                <c:pt idx="8701">
                  <c:v>17.654462808431827</c:v>
                </c:pt>
                <c:pt idx="8702">
                  <c:v>17.656513351780504</c:v>
                </c:pt>
                <c:pt idx="8703">
                  <c:v>17.658563772095807</c:v>
                </c:pt>
                <c:pt idx="8704">
                  <c:v>17.660614069434342</c:v>
                </c:pt>
                <c:pt idx="8705">
                  <c:v>17.662664243852682</c:v>
                </c:pt>
                <c:pt idx="8706">
                  <c:v>17.664714295407428</c:v>
                </c:pt>
                <c:pt idx="8707">
                  <c:v>17.666764224155166</c:v>
                </c:pt>
                <c:pt idx="8708">
                  <c:v>17.668814030152479</c:v>
                </c:pt>
                <c:pt idx="8709">
                  <c:v>17.670863713455994</c:v>
                </c:pt>
                <c:pt idx="8710">
                  <c:v>17.672913274122276</c:v>
                </c:pt>
                <c:pt idx="8711">
                  <c:v>17.674962712207897</c:v>
                </c:pt>
                <c:pt idx="8712">
                  <c:v>17.677012027769468</c:v>
                </c:pt>
                <c:pt idx="8713">
                  <c:v>17.679061220863591</c:v>
                </c:pt>
                <c:pt idx="8714">
                  <c:v>17.681110291546844</c:v>
                </c:pt>
                <c:pt idx="8715">
                  <c:v>17.683159239875824</c:v>
                </c:pt>
                <c:pt idx="8716">
                  <c:v>17.685208065907091</c:v>
                </c:pt>
                <c:pt idx="8717">
                  <c:v>17.687256769697299</c:v>
                </c:pt>
                <c:pt idx="8718">
                  <c:v>17.689305351302966</c:v>
                </c:pt>
                <c:pt idx="8719">
                  <c:v>17.69135381078075</c:v>
                </c:pt>
                <c:pt idx="8720">
                  <c:v>17.693402148187154</c:v>
                </c:pt>
                <c:pt idx="8721">
                  <c:v>17.695450363578846</c:v>
                </c:pt>
                <c:pt idx="8722">
                  <c:v>17.697498457012379</c:v>
                </c:pt>
                <c:pt idx="8723">
                  <c:v>17.699546428544306</c:v>
                </c:pt>
                <c:pt idx="8724">
                  <c:v>17.70159427823128</c:v>
                </c:pt>
                <c:pt idx="8725">
                  <c:v>17.703642006129833</c:v>
                </c:pt>
                <c:pt idx="8726">
                  <c:v>17.705689612296549</c:v>
                </c:pt>
                <c:pt idx="8727">
                  <c:v>17.707737096788033</c:v>
                </c:pt>
                <c:pt idx="8728">
                  <c:v>17.709784459660842</c:v>
                </c:pt>
                <c:pt idx="8729">
                  <c:v>17.711831700971587</c:v>
                </c:pt>
                <c:pt idx="8730">
                  <c:v>17.713878820776824</c:v>
                </c:pt>
                <c:pt idx="8731">
                  <c:v>17.715925819133133</c:v>
                </c:pt>
                <c:pt idx="8732">
                  <c:v>17.717972696097068</c:v>
                </c:pt>
                <c:pt idx="8733">
                  <c:v>17.720019451725229</c:v>
                </c:pt>
                <c:pt idx="8734">
                  <c:v>17.722066086074172</c:v>
                </c:pt>
                <c:pt idx="8735">
                  <c:v>17.724112599200474</c:v>
                </c:pt>
                <c:pt idx="8736">
                  <c:v>17.726158991160705</c:v>
                </c:pt>
                <c:pt idx="8737">
                  <c:v>17.728205262011414</c:v>
                </c:pt>
                <c:pt idx="8738">
                  <c:v>17.730251411809189</c:v>
                </c:pt>
                <c:pt idx="8739">
                  <c:v>17.732297440610562</c:v>
                </c:pt>
                <c:pt idx="8740">
                  <c:v>17.734343348472116</c:v>
                </c:pt>
                <c:pt idx="8741">
                  <c:v>17.736389135450402</c:v>
                </c:pt>
                <c:pt idx="8742">
                  <c:v>17.738434801601965</c:v>
                </c:pt>
                <c:pt idx="8743">
                  <c:v>17.740480346983382</c:v>
                </c:pt>
                <c:pt idx="8744">
                  <c:v>17.742525771651174</c:v>
                </c:pt>
                <c:pt idx="8745">
                  <c:v>17.744571075661906</c:v>
                </c:pt>
                <c:pt idx="8746">
                  <c:v>17.74661625907212</c:v>
                </c:pt>
                <c:pt idx="8747">
                  <c:v>17.748661321938368</c:v>
                </c:pt>
                <c:pt idx="8748">
                  <c:v>17.750706264317156</c:v>
                </c:pt>
                <c:pt idx="8749">
                  <c:v>17.752751086265071</c:v>
                </c:pt>
                <c:pt idx="8750">
                  <c:v>17.754795787838603</c:v>
                </c:pt>
                <c:pt idx="8751">
                  <c:v>17.756840369094313</c:v>
                </c:pt>
                <c:pt idx="8752">
                  <c:v>17.758884830088718</c:v>
                </c:pt>
                <c:pt idx="8753">
                  <c:v>17.760929170878345</c:v>
                </c:pt>
                <c:pt idx="8754">
                  <c:v>17.762973391519726</c:v>
                </c:pt>
                <c:pt idx="8755">
                  <c:v>17.765017492069347</c:v>
                </c:pt>
                <c:pt idx="8756">
                  <c:v>17.76706147258378</c:v>
                </c:pt>
                <c:pt idx="8757">
                  <c:v>17.769105333119484</c:v>
                </c:pt>
                <c:pt idx="8758">
                  <c:v>17.771149073732985</c:v>
                </c:pt>
                <c:pt idx="8759">
                  <c:v>17.773192694480827</c:v>
                </c:pt>
                <c:pt idx="8760">
                  <c:v>17.775236195419456</c:v>
                </c:pt>
                <c:pt idx="8761">
                  <c:v>17.777279576605387</c:v>
                </c:pt>
                <c:pt idx="8762">
                  <c:v>17.779322838095155</c:v>
                </c:pt>
                <c:pt idx="8763">
                  <c:v>17.781365979945203</c:v>
                </c:pt>
                <c:pt idx="8764">
                  <c:v>17.783409002212053</c:v>
                </c:pt>
                <c:pt idx="8765">
                  <c:v>17.785451904952129</c:v>
                </c:pt>
                <c:pt idx="8766">
                  <c:v>17.78749468822198</c:v>
                </c:pt>
                <c:pt idx="8767">
                  <c:v>17.789537352078082</c:v>
                </c:pt>
                <c:pt idx="8768">
                  <c:v>17.79157989657687</c:v>
                </c:pt>
                <c:pt idx="8769">
                  <c:v>17.793622321774802</c:v>
                </c:pt>
                <c:pt idx="8770">
                  <c:v>17.795664627728375</c:v>
                </c:pt>
                <c:pt idx="8771">
                  <c:v>17.797706814494035</c:v>
                </c:pt>
                <c:pt idx="8772">
                  <c:v>17.799748882128238</c:v>
                </c:pt>
                <c:pt idx="8773">
                  <c:v>17.801790830687445</c:v>
                </c:pt>
                <c:pt idx="8774">
                  <c:v>17.803832660228089</c:v>
                </c:pt>
                <c:pt idx="8775">
                  <c:v>17.80587437080662</c:v>
                </c:pt>
                <c:pt idx="8776">
                  <c:v>17.807915962479466</c:v>
                </c:pt>
                <c:pt idx="8777">
                  <c:v>17.809957435303055</c:v>
                </c:pt>
                <c:pt idx="8778">
                  <c:v>17.811998789333856</c:v>
                </c:pt>
                <c:pt idx="8779">
                  <c:v>17.814040024628255</c:v>
                </c:pt>
                <c:pt idx="8780">
                  <c:v>17.816081141242655</c:v>
                </c:pt>
                <c:pt idx="8781">
                  <c:v>17.818122139233509</c:v>
                </c:pt>
                <c:pt idx="8782">
                  <c:v>17.820163018657194</c:v>
                </c:pt>
                <c:pt idx="8783">
                  <c:v>17.822203779570138</c:v>
                </c:pt>
                <c:pt idx="8784">
                  <c:v>17.824244422028709</c:v>
                </c:pt>
                <c:pt idx="8785">
                  <c:v>17.826284946089341</c:v>
                </c:pt>
                <c:pt idx="8786">
                  <c:v>17.828325351808381</c:v>
                </c:pt>
                <c:pt idx="8787">
                  <c:v>17.830365639242249</c:v>
                </c:pt>
                <c:pt idx="8788">
                  <c:v>17.832405808447284</c:v>
                </c:pt>
                <c:pt idx="8789">
                  <c:v>17.834445859479882</c:v>
                </c:pt>
                <c:pt idx="8790">
                  <c:v>17.836485792396395</c:v>
                </c:pt>
                <c:pt idx="8791">
                  <c:v>17.838525607253175</c:v>
                </c:pt>
                <c:pt idx="8792">
                  <c:v>17.840565304106637</c:v>
                </c:pt>
                <c:pt idx="8793">
                  <c:v>17.842604883013035</c:v>
                </c:pt>
                <c:pt idx="8794">
                  <c:v>17.844644344028801</c:v>
                </c:pt>
                <c:pt idx="8795">
                  <c:v>17.846683687210213</c:v>
                </c:pt>
                <c:pt idx="8796">
                  <c:v>17.848722912613617</c:v>
                </c:pt>
                <c:pt idx="8797">
                  <c:v>17.850762020295374</c:v>
                </c:pt>
                <c:pt idx="8798">
                  <c:v>17.85280101031173</c:v>
                </c:pt>
                <c:pt idx="8799">
                  <c:v>17.85483988271907</c:v>
                </c:pt>
                <c:pt idx="8800">
                  <c:v>17.856878637573669</c:v>
                </c:pt>
                <c:pt idx="8801">
                  <c:v>17.858917274931812</c:v>
                </c:pt>
                <c:pt idx="8802">
                  <c:v>17.860955794849836</c:v>
                </c:pt>
                <c:pt idx="8803">
                  <c:v>17.862994197383994</c:v>
                </c:pt>
                <c:pt idx="8804">
                  <c:v>17.865032482590571</c:v>
                </c:pt>
                <c:pt idx="8805">
                  <c:v>17.867070650525843</c:v>
                </c:pt>
                <c:pt idx="8806">
                  <c:v>17.869108701246091</c:v>
                </c:pt>
                <c:pt idx="8807">
                  <c:v>17.871146634807577</c:v>
                </c:pt>
                <c:pt idx="8808">
                  <c:v>17.873184451266553</c:v>
                </c:pt>
                <c:pt idx="8809">
                  <c:v>17.875222150679249</c:v>
                </c:pt>
                <c:pt idx="8810">
                  <c:v>17.877259733101944</c:v>
                </c:pt>
                <c:pt idx="8811">
                  <c:v>17.879297198590823</c:v>
                </c:pt>
                <c:pt idx="8812">
                  <c:v>17.881334547202158</c:v>
                </c:pt>
                <c:pt idx="8813">
                  <c:v>17.883371778992146</c:v>
                </c:pt>
                <c:pt idx="8814">
                  <c:v>17.885408894017004</c:v>
                </c:pt>
                <c:pt idx="8815">
                  <c:v>17.887445892332941</c:v>
                </c:pt>
                <c:pt idx="8816">
                  <c:v>17.889482773996157</c:v>
                </c:pt>
                <c:pt idx="8817">
                  <c:v>17.891519539062834</c:v>
                </c:pt>
                <c:pt idx="8818">
                  <c:v>17.893556187589169</c:v>
                </c:pt>
                <c:pt idx="8819">
                  <c:v>17.895592719631349</c:v>
                </c:pt>
                <c:pt idx="8820">
                  <c:v>17.897629135245488</c:v>
                </c:pt>
                <c:pt idx="8821">
                  <c:v>17.899665434487837</c:v>
                </c:pt>
                <c:pt idx="8822">
                  <c:v>17.901701617414478</c:v>
                </c:pt>
                <c:pt idx="8823">
                  <c:v>17.90373768408158</c:v>
                </c:pt>
                <c:pt idx="8824">
                  <c:v>17.905773634545302</c:v>
                </c:pt>
                <c:pt idx="8825">
                  <c:v>17.90780946886175</c:v>
                </c:pt>
                <c:pt idx="8826">
                  <c:v>17.909845187087036</c:v>
                </c:pt>
                <c:pt idx="8827">
                  <c:v>17.911880789277312</c:v>
                </c:pt>
                <c:pt idx="8828">
                  <c:v>17.913916275488663</c:v>
                </c:pt>
                <c:pt idx="8829">
                  <c:v>17.915951645777199</c:v>
                </c:pt>
                <c:pt idx="8830">
                  <c:v>17.91798690019899</c:v>
                </c:pt>
                <c:pt idx="8831">
                  <c:v>17.920022038810153</c:v>
                </c:pt>
                <c:pt idx="8832">
                  <c:v>17.922057061666727</c:v>
                </c:pt>
                <c:pt idx="8833">
                  <c:v>17.924091968824811</c:v>
                </c:pt>
                <c:pt idx="8834">
                  <c:v>17.926126760340455</c:v>
                </c:pt>
                <c:pt idx="8835">
                  <c:v>17.928161436269686</c:v>
                </c:pt>
                <c:pt idx="8836">
                  <c:v>17.930195996668552</c:v>
                </c:pt>
                <c:pt idx="8837">
                  <c:v>17.932230441593124</c:v>
                </c:pt>
                <c:pt idx="8838">
                  <c:v>17.934264771099389</c:v>
                </c:pt>
                <c:pt idx="8839">
                  <c:v>17.936298985243372</c:v>
                </c:pt>
                <c:pt idx="8840">
                  <c:v>17.938333084081069</c:v>
                </c:pt>
                <c:pt idx="8841">
                  <c:v>17.940367067668522</c:v>
                </c:pt>
                <c:pt idx="8842">
                  <c:v>17.942400936061635</c:v>
                </c:pt>
                <c:pt idx="8843">
                  <c:v>17.944434689316473</c:v>
                </c:pt>
                <c:pt idx="8844">
                  <c:v>17.946468327488976</c:v>
                </c:pt>
                <c:pt idx="8845">
                  <c:v>17.9485018506351</c:v>
                </c:pt>
                <c:pt idx="8846">
                  <c:v>17.950535258810792</c:v>
                </c:pt>
                <c:pt idx="8847">
                  <c:v>17.952568552072016</c:v>
                </c:pt>
                <c:pt idx="8848">
                  <c:v>17.954601730474696</c:v>
                </c:pt>
                <c:pt idx="8849">
                  <c:v>17.95663479407477</c:v>
                </c:pt>
                <c:pt idx="8850">
                  <c:v>17.958667742928139</c:v>
                </c:pt>
                <c:pt idx="8851">
                  <c:v>17.960700577090709</c:v>
                </c:pt>
                <c:pt idx="8852">
                  <c:v>17.962733296618385</c:v>
                </c:pt>
                <c:pt idx="8853">
                  <c:v>17.964765901567073</c:v>
                </c:pt>
                <c:pt idx="8854">
                  <c:v>17.966798391992604</c:v>
                </c:pt>
                <c:pt idx="8855">
                  <c:v>17.968830767950905</c:v>
                </c:pt>
                <c:pt idx="8856">
                  <c:v>17.970863029497782</c:v>
                </c:pt>
                <c:pt idx="8857">
                  <c:v>17.972895176689114</c:v>
                </c:pt>
                <c:pt idx="8858">
                  <c:v>17.974927209580731</c:v>
                </c:pt>
                <c:pt idx="8859">
                  <c:v>17.976959128228476</c:v>
                </c:pt>
                <c:pt idx="8860">
                  <c:v>17.978990932688141</c:v>
                </c:pt>
                <c:pt idx="8861">
                  <c:v>17.981022623015569</c:v>
                </c:pt>
                <c:pt idx="8862">
                  <c:v>17.983054199266544</c:v>
                </c:pt>
                <c:pt idx="8863">
                  <c:v>17.985085661496857</c:v>
                </c:pt>
                <c:pt idx="8864">
                  <c:v>17.987117009762262</c:v>
                </c:pt>
                <c:pt idx="8865">
                  <c:v>17.989148244118585</c:v>
                </c:pt>
                <c:pt idx="8866">
                  <c:v>17.991179364621534</c:v>
                </c:pt>
                <c:pt idx="8867">
                  <c:v>17.993210371326857</c:v>
                </c:pt>
                <c:pt idx="8868">
                  <c:v>17.995241264290335</c:v>
                </c:pt>
                <c:pt idx="8869">
                  <c:v>17.997272043567683</c:v>
                </c:pt>
                <c:pt idx="8870">
                  <c:v>17.999302709214582</c:v>
                </c:pt>
                <c:pt idx="8871">
                  <c:v>18.001333261286774</c:v>
                </c:pt>
                <c:pt idx="8872">
                  <c:v>18.003363699839948</c:v>
                </c:pt>
                <c:pt idx="8873">
                  <c:v>18.005394024929775</c:v>
                </c:pt>
                <c:pt idx="8874">
                  <c:v>18.007424236611943</c:v>
                </c:pt>
                <c:pt idx="8875">
                  <c:v>18.009454334942102</c:v>
                </c:pt>
                <c:pt idx="8876">
                  <c:v>18.011484319975928</c:v>
                </c:pt>
                <c:pt idx="8877">
                  <c:v>18.013514191769051</c:v>
                </c:pt>
                <c:pt idx="8878">
                  <c:v>18.015543950377108</c:v>
                </c:pt>
                <c:pt idx="8879">
                  <c:v>18.01757359585568</c:v>
                </c:pt>
                <c:pt idx="8880">
                  <c:v>18.019603128260446</c:v>
                </c:pt>
                <c:pt idx="8881">
                  <c:v>18.021632547646952</c:v>
                </c:pt>
                <c:pt idx="8882">
                  <c:v>18.023661854070788</c:v>
                </c:pt>
                <c:pt idx="8883">
                  <c:v>18.025691047587546</c:v>
                </c:pt>
                <c:pt idx="8884">
                  <c:v>18.027720128252774</c:v>
                </c:pt>
                <c:pt idx="8885">
                  <c:v>18.029749096122046</c:v>
                </c:pt>
                <c:pt idx="8886">
                  <c:v>18.031777951250884</c:v>
                </c:pt>
                <c:pt idx="8887">
                  <c:v>18.033806693694828</c:v>
                </c:pt>
                <c:pt idx="8888">
                  <c:v>18.035835323509378</c:v>
                </c:pt>
                <c:pt idx="8889">
                  <c:v>18.037863840750077</c:v>
                </c:pt>
                <c:pt idx="8890">
                  <c:v>18.039892245472373</c:v>
                </c:pt>
                <c:pt idx="8891">
                  <c:v>18.041920537731801</c:v>
                </c:pt>
                <c:pt idx="8892">
                  <c:v>18.043948717583763</c:v>
                </c:pt>
                <c:pt idx="8893">
                  <c:v>18.045976785083802</c:v>
                </c:pt>
                <c:pt idx="8894">
                  <c:v>18.048004740287286</c:v>
                </c:pt>
                <c:pt idx="8895">
                  <c:v>18.05003258324971</c:v>
                </c:pt>
                <c:pt idx="8896">
                  <c:v>18.052060314026452</c:v>
                </c:pt>
                <c:pt idx="8897">
                  <c:v>18.054087932672964</c:v>
                </c:pt>
                <c:pt idx="8898">
                  <c:v>18.056115439244611</c:v>
                </c:pt>
                <c:pt idx="8899">
                  <c:v>18.058142833796794</c:v>
                </c:pt>
                <c:pt idx="8900">
                  <c:v>18.060170116384906</c:v>
                </c:pt>
                <c:pt idx="8901">
                  <c:v>18.062197287064301</c:v>
                </c:pt>
                <c:pt idx="8902">
                  <c:v>18.064224345890299</c:v>
                </c:pt>
                <c:pt idx="8903">
                  <c:v>18.066251292918256</c:v>
                </c:pt>
                <c:pt idx="8904">
                  <c:v>18.068278128203517</c:v>
                </c:pt>
                <c:pt idx="8905">
                  <c:v>18.070304851801367</c:v>
                </c:pt>
                <c:pt idx="8906">
                  <c:v>18.072331463767149</c:v>
                </c:pt>
                <c:pt idx="8907">
                  <c:v>18.074357964156075</c:v>
                </c:pt>
                <c:pt idx="8908">
                  <c:v>18.076384353023489</c:v>
                </c:pt>
                <c:pt idx="8909">
                  <c:v>18.078410630424635</c:v>
                </c:pt>
                <c:pt idx="8910">
                  <c:v>18.080436796414745</c:v>
                </c:pt>
                <c:pt idx="8911">
                  <c:v>18.082462851049062</c:v>
                </c:pt>
                <c:pt idx="8912">
                  <c:v>18.084488794382828</c:v>
                </c:pt>
                <c:pt idx="8913">
                  <c:v>18.086514626471228</c:v>
                </c:pt>
                <c:pt idx="8914">
                  <c:v>18.08854034736947</c:v>
                </c:pt>
                <c:pt idx="8915">
                  <c:v>18.090565957132736</c:v>
                </c:pt>
                <c:pt idx="8916">
                  <c:v>18.092591455816226</c:v>
                </c:pt>
                <c:pt idx="8917">
                  <c:v>18.094616843475073</c:v>
                </c:pt>
                <c:pt idx="8918">
                  <c:v>18.0966421201644</c:v>
                </c:pt>
                <c:pt idx="8919">
                  <c:v>18.098667285939385</c:v>
                </c:pt>
                <c:pt idx="8920">
                  <c:v>18.100692340855119</c:v>
                </c:pt>
                <c:pt idx="8921">
                  <c:v>18.102717284966712</c:v>
                </c:pt>
                <c:pt idx="8922">
                  <c:v>18.104742118329245</c:v>
                </c:pt>
                <c:pt idx="8923">
                  <c:v>18.106766840997818</c:v>
                </c:pt>
                <c:pt idx="8924">
                  <c:v>18.108791453027493</c:v>
                </c:pt>
                <c:pt idx="8925">
                  <c:v>18.110815954473299</c:v>
                </c:pt>
                <c:pt idx="8926">
                  <c:v>18.112840345390296</c:v>
                </c:pt>
                <c:pt idx="8927">
                  <c:v>18.114864625833501</c:v>
                </c:pt>
                <c:pt idx="8928">
                  <c:v>18.116888795857921</c:v>
                </c:pt>
                <c:pt idx="8929">
                  <c:v>18.118912855518566</c:v>
                </c:pt>
                <c:pt idx="8930">
                  <c:v>18.120936804870389</c:v>
                </c:pt>
                <c:pt idx="8931">
                  <c:v>18.122960643968394</c:v>
                </c:pt>
                <c:pt idx="8932">
                  <c:v>18.124984372867505</c:v>
                </c:pt>
                <c:pt idx="8933">
                  <c:v>18.127007991622666</c:v>
                </c:pt>
                <c:pt idx="8934">
                  <c:v>18.129031500288839</c:v>
                </c:pt>
                <c:pt idx="8935">
                  <c:v>18.131054898920901</c:v>
                </c:pt>
                <c:pt idx="8936">
                  <c:v>18.133078187573755</c:v>
                </c:pt>
                <c:pt idx="8937">
                  <c:v>18.135101366302287</c:v>
                </c:pt>
                <c:pt idx="8938">
                  <c:v>18.137124435161379</c:v>
                </c:pt>
                <c:pt idx="8939">
                  <c:v>18.139147394205875</c:v>
                </c:pt>
                <c:pt idx="8940">
                  <c:v>18.141170243490617</c:v>
                </c:pt>
                <c:pt idx="8941">
                  <c:v>18.143192983070431</c:v>
                </c:pt>
                <c:pt idx="8942">
                  <c:v>18.145215613000108</c:v>
                </c:pt>
                <c:pt idx="8943">
                  <c:v>18.14723813333449</c:v>
                </c:pt>
                <c:pt idx="8944">
                  <c:v>18.149260544128332</c:v>
                </c:pt>
                <c:pt idx="8945">
                  <c:v>18.151282845436395</c:v>
                </c:pt>
                <c:pt idx="8946">
                  <c:v>18.153305037313455</c:v>
                </c:pt>
                <c:pt idx="8947">
                  <c:v>18.155327119814249</c:v>
                </c:pt>
                <c:pt idx="8948">
                  <c:v>18.157349092993492</c:v>
                </c:pt>
                <c:pt idx="8949">
                  <c:v>18.159370956905871</c:v>
                </c:pt>
                <c:pt idx="8950">
                  <c:v>18.161392711606119</c:v>
                </c:pt>
                <c:pt idx="8951">
                  <c:v>18.163414357148898</c:v>
                </c:pt>
                <c:pt idx="8952">
                  <c:v>18.165435893588878</c:v>
                </c:pt>
                <c:pt idx="8953">
                  <c:v>18.167457320980684</c:v>
                </c:pt>
                <c:pt idx="8954">
                  <c:v>18.169478639379012</c:v>
                </c:pt>
                <c:pt idx="8955">
                  <c:v>18.171499848838394</c:v>
                </c:pt>
                <c:pt idx="8956">
                  <c:v>18.17352094941349</c:v>
                </c:pt>
                <c:pt idx="8957">
                  <c:v>18.175541941158862</c:v>
                </c:pt>
                <c:pt idx="8958">
                  <c:v>18.177562824129133</c:v>
                </c:pt>
                <c:pt idx="8959">
                  <c:v>18.179583598378809</c:v>
                </c:pt>
                <c:pt idx="8960">
                  <c:v>18.181604263962456</c:v>
                </c:pt>
                <c:pt idx="8961">
                  <c:v>18.183624820934583</c:v>
                </c:pt>
                <c:pt idx="8962">
                  <c:v>18.185645269349738</c:v>
                </c:pt>
                <c:pt idx="8963">
                  <c:v>18.187665609262357</c:v>
                </c:pt>
                <c:pt idx="8964">
                  <c:v>18.189685840726987</c:v>
                </c:pt>
                <c:pt idx="8965">
                  <c:v>18.191705963798036</c:v>
                </c:pt>
                <c:pt idx="8966">
                  <c:v>18.193725978529987</c:v>
                </c:pt>
                <c:pt idx="8967">
                  <c:v>18.195745884977278</c:v>
                </c:pt>
                <c:pt idx="8968">
                  <c:v>18.19776568319428</c:v>
                </c:pt>
                <c:pt idx="8969">
                  <c:v>18.199785373235446</c:v>
                </c:pt>
                <c:pt idx="8970">
                  <c:v>18.201804955155151</c:v>
                </c:pt>
                <c:pt idx="8971">
                  <c:v>18.203824429007746</c:v>
                </c:pt>
                <c:pt idx="8972">
                  <c:v>18.205843794847596</c:v>
                </c:pt>
                <c:pt idx="8973">
                  <c:v>18.207863052729053</c:v>
                </c:pt>
                <c:pt idx="8974">
                  <c:v>18.2098822027064</c:v>
                </c:pt>
                <c:pt idx="8975">
                  <c:v>18.211901244833971</c:v>
                </c:pt>
                <c:pt idx="8976">
                  <c:v>18.213920179166038</c:v>
                </c:pt>
                <c:pt idx="8977">
                  <c:v>18.215939005756933</c:v>
                </c:pt>
                <c:pt idx="8978">
                  <c:v>18.21795772466082</c:v>
                </c:pt>
                <c:pt idx="8979">
                  <c:v>18.219976335932</c:v>
                </c:pt>
                <c:pt idx="8980">
                  <c:v>18.221994839624696</c:v>
                </c:pt>
                <c:pt idx="8981">
                  <c:v>18.22401323579308</c:v>
                </c:pt>
                <c:pt idx="8982">
                  <c:v>18.226031524491383</c:v>
                </c:pt>
                <c:pt idx="8983">
                  <c:v>18.228049705773739</c:v>
                </c:pt>
                <c:pt idx="8984">
                  <c:v>18.230067779694345</c:v>
                </c:pt>
                <c:pt idx="8985">
                  <c:v>18.232085746307309</c:v>
                </c:pt>
                <c:pt idx="8986">
                  <c:v>18.234103605666792</c:v>
                </c:pt>
                <c:pt idx="8987">
                  <c:v>18.236121357826875</c:v>
                </c:pt>
                <c:pt idx="8988">
                  <c:v>18.238139002841667</c:v>
                </c:pt>
                <c:pt idx="8989">
                  <c:v>18.240156540765227</c:v>
                </c:pt>
                <c:pt idx="8990">
                  <c:v>18.242173971651606</c:v>
                </c:pt>
                <c:pt idx="8991">
                  <c:v>18.244191295554867</c:v>
                </c:pt>
                <c:pt idx="8992">
                  <c:v>18.246208512529009</c:v>
                </c:pt>
                <c:pt idx="8993">
                  <c:v>18.248225622628066</c:v>
                </c:pt>
                <c:pt idx="8994">
                  <c:v>18.250242625906004</c:v>
                </c:pt>
                <c:pt idx="8995">
                  <c:v>18.252259522416821</c:v>
                </c:pt>
                <c:pt idx="8996">
                  <c:v>18.254276312214444</c:v>
                </c:pt>
                <c:pt idx="8997">
                  <c:v>18.256292995352837</c:v>
                </c:pt>
                <c:pt idx="8998">
                  <c:v>18.258309571885889</c:v>
                </c:pt>
                <c:pt idx="8999">
                  <c:v>18.260326041867536</c:v>
                </c:pt>
                <c:pt idx="9000">
                  <c:v>18.262342405351653</c:v>
                </c:pt>
                <c:pt idx="9001">
                  <c:v>18.264358662392084</c:v>
                </c:pt>
                <c:pt idx="9002">
                  <c:v>18.266374813042734</c:v>
                </c:pt>
                <c:pt idx="9003">
                  <c:v>18.268390857357371</c:v>
                </c:pt>
                <c:pt idx="9004">
                  <c:v>18.270406795389878</c:v>
                </c:pt>
                <c:pt idx="9005">
                  <c:v>18.272422627194004</c:v>
                </c:pt>
                <c:pt idx="9006">
                  <c:v>18.274438352823552</c:v>
                </c:pt>
                <c:pt idx="9007">
                  <c:v>18.276453972332288</c:v>
                </c:pt>
                <c:pt idx="9008">
                  <c:v>18.278469485773932</c:v>
                </c:pt>
                <c:pt idx="9009">
                  <c:v>18.280484893202242</c:v>
                </c:pt>
                <c:pt idx="9010">
                  <c:v>18.28250019467092</c:v>
                </c:pt>
                <c:pt idx="9011">
                  <c:v>18.284515390233665</c:v>
                </c:pt>
                <c:pt idx="9012">
                  <c:v>18.286530479944158</c:v>
                </c:pt>
                <c:pt idx="9013">
                  <c:v>18.288545463856014</c:v>
                </c:pt>
                <c:pt idx="9014">
                  <c:v>18.290560342022918</c:v>
                </c:pt>
                <c:pt idx="9015">
                  <c:v>18.292575114498451</c:v>
                </c:pt>
                <c:pt idx="9016">
                  <c:v>18.294589781336235</c:v>
                </c:pt>
                <c:pt idx="9017">
                  <c:v>18.29660434258987</c:v>
                </c:pt>
                <c:pt idx="9018">
                  <c:v>18.298618798312912</c:v>
                </c:pt>
                <c:pt idx="9019">
                  <c:v>18.300633148558905</c:v>
                </c:pt>
                <c:pt idx="9020">
                  <c:v>18.302647393381395</c:v>
                </c:pt>
                <c:pt idx="9021">
                  <c:v>18.304661532833848</c:v>
                </c:pt>
                <c:pt idx="9022">
                  <c:v>18.306675566969801</c:v>
                </c:pt>
                <c:pt idx="9023">
                  <c:v>18.308689495842714</c:v>
                </c:pt>
                <c:pt idx="9024">
                  <c:v>18.31070331950604</c:v>
                </c:pt>
                <c:pt idx="9025">
                  <c:v>18.312717038013233</c:v>
                </c:pt>
                <c:pt idx="9026">
                  <c:v>18.314730651417676</c:v>
                </c:pt>
                <c:pt idx="9027">
                  <c:v>18.316744159772835</c:v>
                </c:pt>
                <c:pt idx="9028">
                  <c:v>18.318757563132046</c:v>
                </c:pt>
                <c:pt idx="9029">
                  <c:v>18.320770861548663</c:v>
                </c:pt>
                <c:pt idx="9030">
                  <c:v>18.32278405507606</c:v>
                </c:pt>
                <c:pt idx="9031">
                  <c:v>18.32479714376754</c:v>
                </c:pt>
                <c:pt idx="9032">
                  <c:v>18.326810127676431</c:v>
                </c:pt>
                <c:pt idx="9033">
                  <c:v>18.328823006856023</c:v>
                </c:pt>
                <c:pt idx="9034">
                  <c:v>18.330835781359564</c:v>
                </c:pt>
                <c:pt idx="9035">
                  <c:v>18.332848451240338</c:v>
                </c:pt>
                <c:pt idx="9036">
                  <c:v>18.334861016551525</c:v>
                </c:pt>
                <c:pt idx="9037">
                  <c:v>18.33687347734638</c:v>
                </c:pt>
                <c:pt idx="9038">
                  <c:v>18.338885833678113</c:v>
                </c:pt>
                <c:pt idx="9039">
                  <c:v>18.340898085599843</c:v>
                </c:pt>
                <c:pt idx="9040">
                  <c:v>18.342910233164744</c:v>
                </c:pt>
                <c:pt idx="9041">
                  <c:v>18.344922276425997</c:v>
                </c:pt>
                <c:pt idx="9042">
                  <c:v>18.346934215436669</c:v>
                </c:pt>
                <c:pt idx="9043">
                  <c:v>18.348946050249875</c:v>
                </c:pt>
                <c:pt idx="9044">
                  <c:v>18.350957780918698</c:v>
                </c:pt>
                <c:pt idx="9045">
                  <c:v>18.35296940749619</c:v>
                </c:pt>
                <c:pt idx="9046">
                  <c:v>18.354980930035421</c:v>
                </c:pt>
                <c:pt idx="9047">
                  <c:v>18.356992348589344</c:v>
                </c:pt>
                <c:pt idx="9048">
                  <c:v>18.359003663211023</c:v>
                </c:pt>
                <c:pt idx="9049">
                  <c:v>18.361014873953433</c:v>
                </c:pt>
                <c:pt idx="9050">
                  <c:v>18.363025980869512</c:v>
                </c:pt>
                <c:pt idx="9051">
                  <c:v>18.365036984012203</c:v>
                </c:pt>
                <c:pt idx="9052">
                  <c:v>18.367047883434463</c:v>
                </c:pt>
                <c:pt idx="9053">
                  <c:v>18.369058679189163</c:v>
                </c:pt>
                <c:pt idx="9054">
                  <c:v>18.371069371329199</c:v>
                </c:pt>
                <c:pt idx="9055">
                  <c:v>18.373079959907432</c:v>
                </c:pt>
                <c:pt idx="9056">
                  <c:v>18.375090444976681</c:v>
                </c:pt>
                <c:pt idx="9057">
                  <c:v>18.377100826589839</c:v>
                </c:pt>
                <c:pt idx="9058">
                  <c:v>18.379111104799634</c:v>
                </c:pt>
                <c:pt idx="9059">
                  <c:v>18.381121279658906</c:v>
                </c:pt>
                <c:pt idx="9060">
                  <c:v>18.383131351220378</c:v>
                </c:pt>
                <c:pt idx="9061">
                  <c:v>18.385141319536835</c:v>
                </c:pt>
                <c:pt idx="9062">
                  <c:v>18.387151184660972</c:v>
                </c:pt>
                <c:pt idx="9063">
                  <c:v>18.389160946645514</c:v>
                </c:pt>
                <c:pt idx="9064">
                  <c:v>18.39117060554312</c:v>
                </c:pt>
                <c:pt idx="9065">
                  <c:v>18.393180161406477</c:v>
                </c:pt>
                <c:pt idx="9066">
                  <c:v>18.395189614288228</c:v>
                </c:pt>
                <c:pt idx="9067">
                  <c:v>18.397198964240982</c:v>
                </c:pt>
                <c:pt idx="9068">
                  <c:v>18.399208211317315</c:v>
                </c:pt>
                <c:pt idx="9069">
                  <c:v>18.401217355569901</c:v>
                </c:pt>
                <c:pt idx="9070">
                  <c:v>18.403226397051217</c:v>
                </c:pt>
                <c:pt idx="9071">
                  <c:v>18.405235335813845</c:v>
                </c:pt>
                <c:pt idx="9072">
                  <c:v>18.407244171910286</c:v>
                </c:pt>
                <c:pt idx="9073">
                  <c:v>18.40925290539305</c:v>
                </c:pt>
                <c:pt idx="9074">
                  <c:v>18.411261536314655</c:v>
                </c:pt>
                <c:pt idx="9075">
                  <c:v>18.413270064727499</c:v>
                </c:pt>
                <c:pt idx="9076">
                  <c:v>18.415278490684049</c:v>
                </c:pt>
                <c:pt idx="9077">
                  <c:v>18.417286814236721</c:v>
                </c:pt>
                <c:pt idx="9078">
                  <c:v>18.419295035437941</c:v>
                </c:pt>
                <c:pt idx="9079">
                  <c:v>18.421303154340045</c:v>
                </c:pt>
                <c:pt idx="9080">
                  <c:v>18.423311170995429</c:v>
                </c:pt>
                <c:pt idx="9081">
                  <c:v>18.425319085456401</c:v>
                </c:pt>
                <c:pt idx="9082">
                  <c:v>18.427326897775259</c:v>
                </c:pt>
                <c:pt idx="9083">
                  <c:v>18.429334608004353</c:v>
                </c:pt>
                <c:pt idx="9084">
                  <c:v>18.431342216195929</c:v>
                </c:pt>
                <c:pt idx="9085">
                  <c:v>18.433349722402195</c:v>
                </c:pt>
                <c:pt idx="9086">
                  <c:v>18.435357126675473</c:v>
                </c:pt>
                <c:pt idx="9087">
                  <c:v>18.437364429067905</c:v>
                </c:pt>
                <c:pt idx="9088">
                  <c:v>18.43937162963169</c:v>
                </c:pt>
                <c:pt idx="9089">
                  <c:v>18.441378728419043</c:v>
                </c:pt>
                <c:pt idx="9090">
                  <c:v>18.443385725482049</c:v>
                </c:pt>
                <c:pt idx="9091">
                  <c:v>18.445392620872866</c:v>
                </c:pt>
                <c:pt idx="9092">
                  <c:v>18.447399414643602</c:v>
                </c:pt>
                <c:pt idx="9093">
                  <c:v>18.449406106846308</c:v>
                </c:pt>
                <c:pt idx="9094">
                  <c:v>18.451412697533101</c:v>
                </c:pt>
                <c:pt idx="9095">
                  <c:v>18.45341918675599</c:v>
                </c:pt>
                <c:pt idx="9096">
                  <c:v>18.455425574566974</c:v>
                </c:pt>
                <c:pt idx="9097">
                  <c:v>18.45743186101809</c:v>
                </c:pt>
                <c:pt idx="9098">
                  <c:v>18.459438046161289</c:v>
                </c:pt>
                <c:pt idx="9099">
                  <c:v>18.461444130048555</c:v>
                </c:pt>
                <c:pt idx="9100">
                  <c:v>18.463450112731788</c:v>
                </c:pt>
                <c:pt idx="9101">
                  <c:v>18.4654559942629</c:v>
                </c:pt>
                <c:pt idx="9102">
                  <c:v>18.467461774693806</c:v>
                </c:pt>
                <c:pt idx="9103">
                  <c:v>18.469467454076366</c:v>
                </c:pt>
                <c:pt idx="9104">
                  <c:v>18.471473032462434</c:v>
                </c:pt>
                <c:pt idx="9105">
                  <c:v>18.473478509903817</c:v>
                </c:pt>
                <c:pt idx="9106">
                  <c:v>18.475483886452341</c:v>
                </c:pt>
                <c:pt idx="9107">
                  <c:v>18.477489162159774</c:v>
                </c:pt>
                <c:pt idx="9108">
                  <c:v>18.479494337077885</c:v>
                </c:pt>
                <c:pt idx="9109">
                  <c:v>18.481499411258405</c:v>
                </c:pt>
                <c:pt idx="9110">
                  <c:v>18.483504384753012</c:v>
                </c:pt>
                <c:pt idx="9111">
                  <c:v>18.485509257613483</c:v>
                </c:pt>
                <c:pt idx="9112">
                  <c:v>18.487514029891429</c:v>
                </c:pt>
                <c:pt idx="9113">
                  <c:v>18.489518701638538</c:v>
                </c:pt>
                <c:pt idx="9114">
                  <c:v>18.491523272906388</c:v>
                </c:pt>
                <c:pt idx="9115">
                  <c:v>18.49352774374664</c:v>
                </c:pt>
                <c:pt idx="9116">
                  <c:v>18.495532114210846</c:v>
                </c:pt>
                <c:pt idx="9117">
                  <c:v>18.497536384350568</c:v>
                </c:pt>
                <c:pt idx="9118">
                  <c:v>18.499540554217386</c:v>
                </c:pt>
                <c:pt idx="9119">
                  <c:v>18.50154462386276</c:v>
                </c:pt>
                <c:pt idx="9120">
                  <c:v>18.503548593338213</c:v>
                </c:pt>
                <c:pt idx="9121">
                  <c:v>18.505552462695224</c:v>
                </c:pt>
                <c:pt idx="9122">
                  <c:v>18.507556231985227</c:v>
                </c:pt>
                <c:pt idx="9123">
                  <c:v>18.50955990125966</c:v>
                </c:pt>
                <c:pt idx="9124">
                  <c:v>18.511563470569943</c:v>
                </c:pt>
                <c:pt idx="9125">
                  <c:v>18.513566939967443</c:v>
                </c:pt>
                <c:pt idx="9126">
                  <c:v>18.515570309503502</c:v>
                </c:pt>
                <c:pt idx="9127">
                  <c:v>18.517573579229495</c:v>
                </c:pt>
                <c:pt idx="9128">
                  <c:v>18.519576749196723</c:v>
                </c:pt>
                <c:pt idx="9129">
                  <c:v>18.52157981945647</c:v>
                </c:pt>
                <c:pt idx="9130">
                  <c:v>18.523582790060022</c:v>
                </c:pt>
                <c:pt idx="9131">
                  <c:v>18.525585661058621</c:v>
                </c:pt>
                <c:pt idx="9132">
                  <c:v>18.527588432503478</c:v>
                </c:pt>
                <c:pt idx="9133">
                  <c:v>18.529591104445835</c:v>
                </c:pt>
                <c:pt idx="9134">
                  <c:v>18.531593676936843</c:v>
                </c:pt>
                <c:pt idx="9135">
                  <c:v>18.533596150027655</c:v>
                </c:pt>
                <c:pt idx="9136">
                  <c:v>18.535598523769423</c:v>
                </c:pt>
                <c:pt idx="9137">
                  <c:v>18.537600798213251</c:v>
                </c:pt>
                <c:pt idx="9138">
                  <c:v>18.539602973410201</c:v>
                </c:pt>
                <c:pt idx="9139">
                  <c:v>18.54160504941138</c:v>
                </c:pt>
                <c:pt idx="9140">
                  <c:v>18.543607026267804</c:v>
                </c:pt>
                <c:pt idx="9141">
                  <c:v>18.545608904030512</c:v>
                </c:pt>
                <c:pt idx="9142">
                  <c:v>18.547610682750513</c:v>
                </c:pt>
                <c:pt idx="9143">
                  <c:v>18.549612362478744</c:v>
                </c:pt>
                <c:pt idx="9144">
                  <c:v>18.551613943266133</c:v>
                </c:pt>
                <c:pt idx="9145">
                  <c:v>18.553615425163684</c:v>
                </c:pt>
                <c:pt idx="9146">
                  <c:v>18.555616808222251</c:v>
                </c:pt>
                <c:pt idx="9147">
                  <c:v>18.557618092492728</c:v>
                </c:pt>
                <c:pt idx="9148">
                  <c:v>18.559619278025981</c:v>
                </c:pt>
                <c:pt idx="9149">
                  <c:v>18.561620364872812</c:v>
                </c:pt>
                <c:pt idx="9150">
                  <c:v>18.563621353084073</c:v>
                </c:pt>
                <c:pt idx="9151">
                  <c:v>18.565622242710536</c:v>
                </c:pt>
                <c:pt idx="9152">
                  <c:v>18.567623033802953</c:v>
                </c:pt>
                <c:pt idx="9153">
                  <c:v>18.569623726412079</c:v>
                </c:pt>
                <c:pt idx="9154">
                  <c:v>18.571624320588622</c:v>
                </c:pt>
                <c:pt idx="9155">
                  <c:v>18.573624816383287</c:v>
                </c:pt>
                <c:pt idx="9156">
                  <c:v>18.575625213846738</c:v>
                </c:pt>
                <c:pt idx="9157">
                  <c:v>18.577625513029616</c:v>
                </c:pt>
                <c:pt idx="9158">
                  <c:v>18.579625713982551</c:v>
                </c:pt>
                <c:pt idx="9159">
                  <c:v>18.581625816756173</c:v>
                </c:pt>
                <c:pt idx="9160">
                  <c:v>18.58362582140099</c:v>
                </c:pt>
                <c:pt idx="9161">
                  <c:v>18.585625727967624</c:v>
                </c:pt>
                <c:pt idx="9162">
                  <c:v>18.587625536506575</c:v>
                </c:pt>
                <c:pt idx="9163">
                  <c:v>18.589625247068337</c:v>
                </c:pt>
                <c:pt idx="9164">
                  <c:v>18.591624859703394</c:v>
                </c:pt>
                <c:pt idx="9165">
                  <c:v>18.593624374462198</c:v>
                </c:pt>
                <c:pt idx="9166">
                  <c:v>18.595623791395237</c:v>
                </c:pt>
                <c:pt idx="9167">
                  <c:v>18.59762311055286</c:v>
                </c:pt>
                <c:pt idx="9168">
                  <c:v>18.599622331985465</c:v>
                </c:pt>
                <c:pt idx="9169">
                  <c:v>18.60162145574343</c:v>
                </c:pt>
                <c:pt idx="9170">
                  <c:v>18.603620481877105</c:v>
                </c:pt>
                <c:pt idx="9171">
                  <c:v>18.605619410436759</c:v>
                </c:pt>
                <c:pt idx="9172">
                  <c:v>18.607618241472721</c:v>
                </c:pt>
                <c:pt idx="9173">
                  <c:v>18.609616975035252</c:v>
                </c:pt>
                <c:pt idx="9174">
                  <c:v>18.611615611174557</c:v>
                </c:pt>
                <c:pt idx="9175">
                  <c:v>18.613614149940911</c:v>
                </c:pt>
                <c:pt idx="9176">
                  <c:v>18.615612591384465</c:v>
                </c:pt>
                <c:pt idx="9177">
                  <c:v>18.617610935555415</c:v>
                </c:pt>
                <c:pt idx="9178">
                  <c:v>18.619609182503911</c:v>
                </c:pt>
                <c:pt idx="9179">
                  <c:v>18.621607332280053</c:v>
                </c:pt>
                <c:pt idx="9180">
                  <c:v>18.623605384933938</c:v>
                </c:pt>
                <c:pt idx="9181">
                  <c:v>18.625603340515646</c:v>
                </c:pt>
                <c:pt idx="9182">
                  <c:v>18.627601199075198</c:v>
                </c:pt>
                <c:pt idx="9183">
                  <c:v>18.629598960662694</c:v>
                </c:pt>
                <c:pt idx="9184">
                  <c:v>18.631596625328047</c:v>
                </c:pt>
                <c:pt idx="9185">
                  <c:v>18.633594193121287</c:v>
                </c:pt>
                <c:pt idx="9186">
                  <c:v>18.635591664092331</c:v>
                </c:pt>
                <c:pt idx="9187">
                  <c:v>18.637589038291132</c:v>
                </c:pt>
                <c:pt idx="9188">
                  <c:v>18.639586315767595</c:v>
                </c:pt>
                <c:pt idx="9189">
                  <c:v>18.641583496571574</c:v>
                </c:pt>
                <c:pt idx="9190">
                  <c:v>18.643580580752921</c:v>
                </c:pt>
                <c:pt idx="9191">
                  <c:v>18.64557756836146</c:v>
                </c:pt>
                <c:pt idx="9192">
                  <c:v>18.647574459447039</c:v>
                </c:pt>
                <c:pt idx="9193">
                  <c:v>18.649571254059392</c:v>
                </c:pt>
                <c:pt idx="9194">
                  <c:v>18.651567952248303</c:v>
                </c:pt>
                <c:pt idx="9195">
                  <c:v>18.653564554063472</c:v>
                </c:pt>
                <c:pt idx="9196">
                  <c:v>18.655561059554614</c:v>
                </c:pt>
                <c:pt idx="9197">
                  <c:v>18.657557468771415</c:v>
                </c:pt>
                <c:pt idx="9198">
                  <c:v>18.659553781763552</c:v>
                </c:pt>
                <c:pt idx="9199">
                  <c:v>18.661549998580611</c:v>
                </c:pt>
                <c:pt idx="9200">
                  <c:v>18.663546119272208</c:v>
                </c:pt>
                <c:pt idx="9201">
                  <c:v>18.665542143887937</c:v>
                </c:pt>
                <c:pt idx="9202">
                  <c:v>18.667538072477356</c:v>
                </c:pt>
                <c:pt idx="9203">
                  <c:v>18.669533905089992</c:v>
                </c:pt>
                <c:pt idx="9204">
                  <c:v>18.671529641775326</c:v>
                </c:pt>
                <c:pt idx="9205">
                  <c:v>18.67352528258289</c:v>
                </c:pt>
                <c:pt idx="9206">
                  <c:v>18.675520827562089</c:v>
                </c:pt>
                <c:pt idx="9207">
                  <c:v>18.677516276762372</c:v>
                </c:pt>
                <c:pt idx="9208">
                  <c:v>18.67951163023314</c:v>
                </c:pt>
                <c:pt idx="9209">
                  <c:v>18.681506888023797</c:v>
                </c:pt>
                <c:pt idx="9210">
                  <c:v>18.68350205018368</c:v>
                </c:pt>
                <c:pt idx="9211">
                  <c:v>18.685497116762104</c:v>
                </c:pt>
                <c:pt idx="9212">
                  <c:v>18.687492087808401</c:v>
                </c:pt>
                <c:pt idx="9213">
                  <c:v>18.689486963371824</c:v>
                </c:pt>
                <c:pt idx="9214">
                  <c:v>18.69148174350164</c:v>
                </c:pt>
                <c:pt idx="9215">
                  <c:v>18.693476428247099</c:v>
                </c:pt>
                <c:pt idx="9216">
                  <c:v>18.695471017657379</c:v>
                </c:pt>
                <c:pt idx="9217">
                  <c:v>18.697465511781648</c:v>
                </c:pt>
                <c:pt idx="9218">
                  <c:v>18.699459910669081</c:v>
                </c:pt>
                <c:pt idx="9219">
                  <c:v>18.701454214368795</c:v>
                </c:pt>
                <c:pt idx="9220">
                  <c:v>18.703448422929906</c:v>
                </c:pt>
                <c:pt idx="9221">
                  <c:v>18.705442536401485</c:v>
                </c:pt>
                <c:pt idx="9222">
                  <c:v>18.707436554832558</c:v>
                </c:pt>
                <c:pt idx="9223">
                  <c:v>18.709430478272189</c:v>
                </c:pt>
                <c:pt idx="9224">
                  <c:v>18.711424306769342</c:v>
                </c:pt>
                <c:pt idx="9225">
                  <c:v>18.713418040373025</c:v>
                </c:pt>
                <c:pt idx="9226">
                  <c:v>18.715411679132167</c:v>
                </c:pt>
                <c:pt idx="9227">
                  <c:v>18.717405223095689</c:v>
                </c:pt>
                <c:pt idx="9228">
                  <c:v>18.71939867231249</c:v>
                </c:pt>
                <c:pt idx="9229">
                  <c:v>18.721392026831456</c:v>
                </c:pt>
                <c:pt idx="9230">
                  <c:v>18.723385286701419</c:v>
                </c:pt>
                <c:pt idx="9231">
                  <c:v>18.725378451971189</c:v>
                </c:pt>
                <c:pt idx="9232">
                  <c:v>18.72737152268957</c:v>
                </c:pt>
                <c:pt idx="9233">
                  <c:v>18.729364498905369</c:v>
                </c:pt>
                <c:pt idx="9234">
                  <c:v>18.731357380667266</c:v>
                </c:pt>
                <c:pt idx="9235">
                  <c:v>18.733350168024021</c:v>
                </c:pt>
                <c:pt idx="9236">
                  <c:v>18.735342861024311</c:v>
                </c:pt>
                <c:pt idx="9237">
                  <c:v>18.737335459716807</c:v>
                </c:pt>
                <c:pt idx="9238">
                  <c:v>18.739327964150107</c:v>
                </c:pt>
                <c:pt idx="9239">
                  <c:v>18.741320374372901</c:v>
                </c:pt>
                <c:pt idx="9240">
                  <c:v>18.743312690433712</c:v>
                </c:pt>
                <c:pt idx="9241">
                  <c:v>18.745304912381147</c:v>
                </c:pt>
                <c:pt idx="9242">
                  <c:v>18.747297040263678</c:v>
                </c:pt>
                <c:pt idx="9243">
                  <c:v>18.749289074129894</c:v>
                </c:pt>
                <c:pt idx="9244">
                  <c:v>18.75128101402823</c:v>
                </c:pt>
                <c:pt idx="9245">
                  <c:v>18.753272860007161</c:v>
                </c:pt>
                <c:pt idx="9246">
                  <c:v>18.755264612115109</c:v>
                </c:pt>
                <c:pt idx="9247">
                  <c:v>18.757256270400475</c:v>
                </c:pt>
                <c:pt idx="9248">
                  <c:v>18.759247834911633</c:v>
                </c:pt>
                <c:pt idx="9249">
                  <c:v>18.761239305696961</c:v>
                </c:pt>
                <c:pt idx="9250">
                  <c:v>18.763230682804767</c:v>
                </c:pt>
                <c:pt idx="9251">
                  <c:v>18.765221966283345</c:v>
                </c:pt>
                <c:pt idx="9252">
                  <c:v>18.767213156180976</c:v>
                </c:pt>
                <c:pt idx="9253">
                  <c:v>18.769204252545901</c:v>
                </c:pt>
                <c:pt idx="9254">
                  <c:v>18.771195255426377</c:v>
                </c:pt>
                <c:pt idx="9255">
                  <c:v>18.773186164870552</c:v>
                </c:pt>
                <c:pt idx="9256">
                  <c:v>18.775176980926613</c:v>
                </c:pt>
                <c:pt idx="9257">
                  <c:v>18.7771677036427</c:v>
                </c:pt>
                <c:pt idx="9258">
                  <c:v>18.779158333066942</c:v>
                </c:pt>
                <c:pt idx="9259">
                  <c:v>18.781148869247414</c:v>
                </c:pt>
                <c:pt idx="9260">
                  <c:v>18.783139312232155</c:v>
                </c:pt>
                <c:pt idx="9261">
                  <c:v>18.785129662069259</c:v>
                </c:pt>
                <c:pt idx="9262">
                  <c:v>18.787119918806685</c:v>
                </c:pt>
                <c:pt idx="9263">
                  <c:v>18.789110082492439</c:v>
                </c:pt>
                <c:pt idx="9264">
                  <c:v>18.791100153174479</c:v>
                </c:pt>
                <c:pt idx="9265">
                  <c:v>18.793090130900705</c:v>
                </c:pt>
                <c:pt idx="9266">
                  <c:v>18.795080015719069</c:v>
                </c:pt>
                <c:pt idx="9267">
                  <c:v>18.797069807677417</c:v>
                </c:pt>
                <c:pt idx="9268">
                  <c:v>18.799059506823582</c:v>
                </c:pt>
                <c:pt idx="9269">
                  <c:v>18.801049113205444</c:v>
                </c:pt>
                <c:pt idx="9270">
                  <c:v>18.803038626870745</c:v>
                </c:pt>
                <c:pt idx="9271">
                  <c:v>18.80502804786726</c:v>
                </c:pt>
                <c:pt idx="9272">
                  <c:v>18.807017376242758</c:v>
                </c:pt>
                <c:pt idx="9273">
                  <c:v>18.809006612044943</c:v>
                </c:pt>
                <c:pt idx="9274">
                  <c:v>18.810995755321507</c:v>
                </c:pt>
                <c:pt idx="9275">
                  <c:v>18.812984806120099</c:v>
                </c:pt>
                <c:pt idx="9276">
                  <c:v>18.814973764488368</c:v>
                </c:pt>
                <c:pt idx="9277">
                  <c:v>18.816962630473913</c:v>
                </c:pt>
                <c:pt idx="9278">
                  <c:v>18.818951404124327</c:v>
                </c:pt>
                <c:pt idx="9279">
                  <c:v>18.820940085487166</c:v>
                </c:pt>
                <c:pt idx="9280">
                  <c:v>18.82292867460994</c:v>
                </c:pt>
                <c:pt idx="9281">
                  <c:v>18.824917171540157</c:v>
                </c:pt>
                <c:pt idx="9282">
                  <c:v>18.826905576325309</c:v>
                </c:pt>
                <c:pt idx="9283">
                  <c:v>18.828893889012814</c:v>
                </c:pt>
                <c:pt idx="9284">
                  <c:v>18.830882109650101</c:v>
                </c:pt>
                <c:pt idx="9285">
                  <c:v>18.832870238284581</c:v>
                </c:pt>
                <c:pt idx="9286">
                  <c:v>18.834858274963604</c:v>
                </c:pt>
                <c:pt idx="9287">
                  <c:v>18.836846219734511</c:v>
                </c:pt>
                <c:pt idx="9288">
                  <c:v>18.838834072644609</c:v>
                </c:pt>
                <c:pt idx="9289">
                  <c:v>18.840821833741167</c:v>
                </c:pt>
                <c:pt idx="9290">
                  <c:v>18.8428095030715</c:v>
                </c:pt>
                <c:pt idx="9291">
                  <c:v>18.844797080682753</c:v>
                </c:pt>
                <c:pt idx="9292">
                  <c:v>18.846784566622208</c:v>
                </c:pt>
                <c:pt idx="9293">
                  <c:v>18.848771960936979</c:v>
                </c:pt>
                <c:pt idx="9294">
                  <c:v>18.850759263674266</c:v>
                </c:pt>
                <c:pt idx="9295">
                  <c:v>18.852746474881155</c:v>
                </c:pt>
                <c:pt idx="9296">
                  <c:v>18.854733594604742</c:v>
                </c:pt>
                <c:pt idx="9297">
                  <c:v>18.856720622892087</c:v>
                </c:pt>
                <c:pt idx="9298">
                  <c:v>18.858707559790258</c:v>
                </c:pt>
                <c:pt idx="9299">
                  <c:v>18.860694405346244</c:v>
                </c:pt>
                <c:pt idx="9300">
                  <c:v>18.862681159607028</c:v>
                </c:pt>
                <c:pt idx="9301">
                  <c:v>18.864667822619587</c:v>
                </c:pt>
                <c:pt idx="9302">
                  <c:v>18.866654394430832</c:v>
                </c:pt>
                <c:pt idx="9303">
                  <c:v>18.86864087508765</c:v>
                </c:pt>
                <c:pt idx="9304">
                  <c:v>18.870627264636944</c:v>
                </c:pt>
                <c:pt idx="9305">
                  <c:v>18.872613563125551</c:v>
                </c:pt>
                <c:pt idx="9306">
                  <c:v>18.874599770600284</c:v>
                </c:pt>
                <c:pt idx="9307">
                  <c:v>18.876585887107954</c:v>
                </c:pt>
                <c:pt idx="9308">
                  <c:v>18.878571912695268</c:v>
                </c:pt>
                <c:pt idx="9309">
                  <c:v>18.880557847409026</c:v>
                </c:pt>
                <c:pt idx="9310">
                  <c:v>18.88254369129589</c:v>
                </c:pt>
                <c:pt idx="9311">
                  <c:v>18.884529444402602</c:v>
                </c:pt>
                <c:pt idx="9312">
                  <c:v>18.88651510677574</c:v>
                </c:pt>
                <c:pt idx="9313">
                  <c:v>18.888500678461984</c:v>
                </c:pt>
                <c:pt idx="9314">
                  <c:v>18.890486159507926</c:v>
                </c:pt>
                <c:pt idx="9315">
                  <c:v>18.892471549960099</c:v>
                </c:pt>
                <c:pt idx="9316">
                  <c:v>18.894456849865076</c:v>
                </c:pt>
                <c:pt idx="9317">
                  <c:v>18.896442059269383</c:v>
                </c:pt>
                <c:pt idx="9318">
                  <c:v>18.898427178219464</c:v>
                </c:pt>
                <c:pt idx="9319">
                  <c:v>18.900412206761821</c:v>
                </c:pt>
                <c:pt idx="9320">
                  <c:v>18.90239714494286</c:v>
                </c:pt>
                <c:pt idx="9321">
                  <c:v>18.904381992808986</c:v>
                </c:pt>
                <c:pt idx="9322">
                  <c:v>18.906366750406583</c:v>
                </c:pt>
                <c:pt idx="9323">
                  <c:v>18.908351417782015</c:v>
                </c:pt>
                <c:pt idx="9324">
                  <c:v>18.910335994981555</c:v>
                </c:pt>
                <c:pt idx="9325">
                  <c:v>18.912320482051538</c:v>
                </c:pt>
                <c:pt idx="9326">
                  <c:v>18.914304879038205</c:v>
                </c:pt>
                <c:pt idx="9327">
                  <c:v>18.91628918598779</c:v>
                </c:pt>
                <c:pt idx="9328">
                  <c:v>18.918273402946514</c:v>
                </c:pt>
                <c:pt idx="9329">
                  <c:v>18.920257529960551</c:v>
                </c:pt>
                <c:pt idx="9330">
                  <c:v>18.922241567076053</c:v>
                </c:pt>
                <c:pt idx="9331">
                  <c:v>18.924225514339135</c:v>
                </c:pt>
                <c:pt idx="9332">
                  <c:v>18.926209371795924</c:v>
                </c:pt>
                <c:pt idx="9333">
                  <c:v>18.928193139492443</c:v>
                </c:pt>
                <c:pt idx="9334">
                  <c:v>18.930176817474752</c:v>
                </c:pt>
                <c:pt idx="9335">
                  <c:v>18.932160405788867</c:v>
                </c:pt>
                <c:pt idx="9336">
                  <c:v>18.934143904480798</c:v>
                </c:pt>
                <c:pt idx="9337">
                  <c:v>18.936127313596437</c:v>
                </c:pt>
                <c:pt idx="9338">
                  <c:v>18.938110633181743</c:v>
                </c:pt>
                <c:pt idx="9339">
                  <c:v>18.940093863282634</c:v>
                </c:pt>
                <c:pt idx="9340">
                  <c:v>18.942077003944945</c:v>
                </c:pt>
                <c:pt idx="9341">
                  <c:v>18.944060055214536</c:v>
                </c:pt>
                <c:pt idx="9342">
                  <c:v>18.946043017137203</c:v>
                </c:pt>
                <c:pt idx="9343">
                  <c:v>18.948025889758789</c:v>
                </c:pt>
                <c:pt idx="9344">
                  <c:v>18.950008673124984</c:v>
                </c:pt>
                <c:pt idx="9345">
                  <c:v>18.951991367281547</c:v>
                </c:pt>
                <c:pt idx="9346">
                  <c:v>18.953973972274163</c:v>
                </c:pt>
                <c:pt idx="9347">
                  <c:v>18.955956488148516</c:v>
                </c:pt>
                <c:pt idx="9348">
                  <c:v>18.957938914950269</c:v>
                </c:pt>
                <c:pt idx="9349">
                  <c:v>18.95992125272501</c:v>
                </c:pt>
                <c:pt idx="9350">
                  <c:v>18.961903501518332</c:v>
                </c:pt>
                <c:pt idx="9351">
                  <c:v>18.963885661375784</c:v>
                </c:pt>
                <c:pt idx="9352">
                  <c:v>18.965867732342932</c:v>
                </c:pt>
                <c:pt idx="9353">
                  <c:v>18.967849714465235</c:v>
                </c:pt>
                <c:pt idx="9354">
                  <c:v>18.969831607788198</c:v>
                </c:pt>
                <c:pt idx="9355">
                  <c:v>18.971813412357257</c:v>
                </c:pt>
                <c:pt idx="9356">
                  <c:v>18.973795128217819</c:v>
                </c:pt>
                <c:pt idx="9357">
                  <c:v>18.975776755415268</c:v>
                </c:pt>
                <c:pt idx="9358">
                  <c:v>18.977758293994988</c:v>
                </c:pt>
                <c:pt idx="9359">
                  <c:v>18.979739744002273</c:v>
                </c:pt>
                <c:pt idx="9360">
                  <c:v>18.981721105482478</c:v>
                </c:pt>
                <c:pt idx="9361">
                  <c:v>18.983702378480814</c:v>
                </c:pt>
                <c:pt idx="9362">
                  <c:v>18.985683563042574</c:v>
                </c:pt>
                <c:pt idx="9363">
                  <c:v>18.987664659212946</c:v>
                </c:pt>
                <c:pt idx="9364">
                  <c:v>18.989645667037149</c:v>
                </c:pt>
                <c:pt idx="9365">
                  <c:v>18.991626586560304</c:v>
                </c:pt>
                <c:pt idx="9366">
                  <c:v>18.993607417827562</c:v>
                </c:pt>
                <c:pt idx="9367">
                  <c:v>18.995588160884036</c:v>
                </c:pt>
                <c:pt idx="9368">
                  <c:v>18.997568815774752</c:v>
                </c:pt>
                <c:pt idx="9369">
                  <c:v>18.999549382544835</c:v>
                </c:pt>
                <c:pt idx="9370">
                  <c:v>19.001529861239231</c:v>
                </c:pt>
                <c:pt idx="9371">
                  <c:v>19.003510251902945</c:v>
                </c:pt>
                <c:pt idx="9372">
                  <c:v>19.005490554580927</c:v>
                </c:pt>
                <c:pt idx="9373">
                  <c:v>19.007470769318129</c:v>
                </c:pt>
                <c:pt idx="9374">
                  <c:v>19.009450896159432</c:v>
                </c:pt>
                <c:pt idx="9375">
                  <c:v>19.011430935149715</c:v>
                </c:pt>
                <c:pt idx="9376">
                  <c:v>19.013410886333819</c:v>
                </c:pt>
                <c:pt idx="9377">
                  <c:v>19.015390749756587</c:v>
                </c:pt>
                <c:pt idx="9378">
                  <c:v>19.017370525462745</c:v>
                </c:pt>
                <c:pt idx="9379">
                  <c:v>19.01935021349707</c:v>
                </c:pt>
                <c:pt idx="9380">
                  <c:v>19.021329813904295</c:v>
                </c:pt>
                <c:pt idx="9381">
                  <c:v>19.023309326729148</c:v>
                </c:pt>
                <c:pt idx="9382">
                  <c:v>19.025288752016269</c:v>
                </c:pt>
                <c:pt idx="9383">
                  <c:v>19.027268089810292</c:v>
                </c:pt>
                <c:pt idx="9384">
                  <c:v>19.029247340155823</c:v>
                </c:pt>
                <c:pt idx="9385">
                  <c:v>19.031226503097468</c:v>
                </c:pt>
                <c:pt idx="9386">
                  <c:v>19.033205578679784</c:v>
                </c:pt>
                <c:pt idx="9387">
                  <c:v>19.035184566947265</c:v>
                </c:pt>
                <c:pt idx="9388">
                  <c:v>19.037163467944417</c:v>
                </c:pt>
                <c:pt idx="9389">
                  <c:v>19.03914228171573</c:v>
                </c:pt>
                <c:pt idx="9390">
                  <c:v>19.041121008305598</c:v>
                </c:pt>
                <c:pt idx="9391">
                  <c:v>19.043099647758471</c:v>
                </c:pt>
                <c:pt idx="9392">
                  <c:v>19.04507820011872</c:v>
                </c:pt>
                <c:pt idx="9393">
                  <c:v>19.047056665430649</c:v>
                </c:pt>
                <c:pt idx="9394">
                  <c:v>19.049035043738648</c:v>
                </c:pt>
                <c:pt idx="9395">
                  <c:v>19.051013335086942</c:v>
                </c:pt>
                <c:pt idx="9396">
                  <c:v>19.052991539519827</c:v>
                </c:pt>
                <c:pt idx="9397">
                  <c:v>19.05496965708155</c:v>
                </c:pt>
                <c:pt idx="9398">
                  <c:v>19.05694768781629</c:v>
                </c:pt>
                <c:pt idx="9399">
                  <c:v>19.058925631768229</c:v>
                </c:pt>
                <c:pt idx="9400">
                  <c:v>19.060903488981534</c:v>
                </c:pt>
                <c:pt idx="9401">
                  <c:v>19.06288125950028</c:v>
                </c:pt>
                <c:pt idx="9402">
                  <c:v>19.064858943368584</c:v>
                </c:pt>
                <c:pt idx="9403">
                  <c:v>19.06683654063049</c:v>
                </c:pt>
                <c:pt idx="9404">
                  <c:v>19.068814051330044</c:v>
                </c:pt>
                <c:pt idx="9405">
                  <c:v>19.070791475511189</c:v>
                </c:pt>
                <c:pt idx="9406">
                  <c:v>19.072768813217976</c:v>
                </c:pt>
                <c:pt idx="9407">
                  <c:v>19.074746064494299</c:v>
                </c:pt>
                <c:pt idx="9408">
                  <c:v>19.07672322938409</c:v>
                </c:pt>
                <c:pt idx="9409">
                  <c:v>19.078700307931182</c:v>
                </c:pt>
                <c:pt idx="9410">
                  <c:v>19.080677300179492</c:v>
                </c:pt>
                <c:pt idx="9411">
                  <c:v>19.082654206172787</c:v>
                </c:pt>
                <c:pt idx="9412">
                  <c:v>19.084631025954916</c:v>
                </c:pt>
                <c:pt idx="9413">
                  <c:v>19.086607759569596</c:v>
                </c:pt>
                <c:pt idx="9414">
                  <c:v>19.088584407060591</c:v>
                </c:pt>
                <c:pt idx="9415">
                  <c:v>19.090560968471607</c:v>
                </c:pt>
                <c:pt idx="9416">
                  <c:v>19.092537443846279</c:v>
                </c:pt>
                <c:pt idx="9417">
                  <c:v>19.094513833228298</c:v>
                </c:pt>
                <c:pt idx="9418">
                  <c:v>19.096490136661259</c:v>
                </c:pt>
                <c:pt idx="9419">
                  <c:v>19.098466354188773</c:v>
                </c:pt>
                <c:pt idx="9420">
                  <c:v>19.100442485854359</c:v>
                </c:pt>
                <c:pt idx="9421">
                  <c:v>19.102418531701584</c:v>
                </c:pt>
                <c:pt idx="9422">
                  <c:v>19.10439449177391</c:v>
                </c:pt>
                <c:pt idx="9423">
                  <c:v>19.106370366114863</c:v>
                </c:pt>
                <c:pt idx="9424">
                  <c:v>19.108346154767816</c:v>
                </c:pt>
                <c:pt idx="9425">
                  <c:v>19.110321857776214</c:v>
                </c:pt>
                <c:pt idx="9426">
                  <c:v>19.112297475183425</c:v>
                </c:pt>
                <c:pt idx="9427">
                  <c:v>19.114273007032832</c:v>
                </c:pt>
                <c:pt idx="9428">
                  <c:v>19.11624845336771</c:v>
                </c:pt>
                <c:pt idx="9429">
                  <c:v>19.118223814231381</c:v>
                </c:pt>
                <c:pt idx="9430">
                  <c:v>19.120199089667118</c:v>
                </c:pt>
                <c:pt idx="9431">
                  <c:v>19.12217427971812</c:v>
                </c:pt>
                <c:pt idx="9432">
                  <c:v>19.124149384427596</c:v>
                </c:pt>
                <c:pt idx="9433">
                  <c:v>19.126124403838745</c:v>
                </c:pt>
                <c:pt idx="9434">
                  <c:v>19.128099337994687</c:v>
                </c:pt>
                <c:pt idx="9435">
                  <c:v>19.130074186938543</c:v>
                </c:pt>
                <c:pt idx="9436">
                  <c:v>19.132048950713394</c:v>
                </c:pt>
                <c:pt idx="9437">
                  <c:v>19.1340236293623</c:v>
                </c:pt>
                <c:pt idx="9438">
                  <c:v>19.135998222928272</c:v>
                </c:pt>
                <c:pt idx="9439">
                  <c:v>19.137972731454326</c:v>
                </c:pt>
                <c:pt idx="9440">
                  <c:v>19.139947154983407</c:v>
                </c:pt>
                <c:pt idx="9441">
                  <c:v>19.141921493558478</c:v>
                </c:pt>
                <c:pt idx="9442">
                  <c:v>19.143895747222405</c:v>
                </c:pt>
                <c:pt idx="9443">
                  <c:v>19.145869916018086</c:v>
                </c:pt>
                <c:pt idx="9444">
                  <c:v>19.147843999988403</c:v>
                </c:pt>
                <c:pt idx="9445">
                  <c:v>19.14981799917609</c:v>
                </c:pt>
                <c:pt idx="9446">
                  <c:v>19.151791913624006</c:v>
                </c:pt>
                <c:pt idx="9447">
                  <c:v>19.153765743374869</c:v>
                </c:pt>
                <c:pt idx="9448">
                  <c:v>19.155739488471408</c:v>
                </c:pt>
                <c:pt idx="9449">
                  <c:v>19.15771314895634</c:v>
                </c:pt>
                <c:pt idx="9450">
                  <c:v>19.159686724872326</c:v>
                </c:pt>
                <c:pt idx="9451">
                  <c:v>19.161660216261986</c:v>
                </c:pt>
                <c:pt idx="9452">
                  <c:v>19.163633623167939</c:v>
                </c:pt>
                <c:pt idx="9453">
                  <c:v>19.165606945632756</c:v>
                </c:pt>
                <c:pt idx="9454">
                  <c:v>19.167580183699002</c:v>
                </c:pt>
                <c:pt idx="9455">
                  <c:v>19.169553337409194</c:v>
                </c:pt>
                <c:pt idx="9456">
                  <c:v>19.171526406805793</c:v>
                </c:pt>
                <c:pt idx="9457">
                  <c:v>19.173499391931266</c:v>
                </c:pt>
                <c:pt idx="9458">
                  <c:v>19.175472292828058</c:v>
                </c:pt>
                <c:pt idx="9459">
                  <c:v>19.177445109538528</c:v>
                </c:pt>
                <c:pt idx="9460">
                  <c:v>19.179417842105099</c:v>
                </c:pt>
                <c:pt idx="9461">
                  <c:v>19.181390490570056</c:v>
                </c:pt>
                <c:pt idx="9462">
                  <c:v>19.18336305497575</c:v>
                </c:pt>
                <c:pt idx="9463">
                  <c:v>19.185335535364416</c:v>
                </c:pt>
                <c:pt idx="9464">
                  <c:v>19.187307931778342</c:v>
                </c:pt>
                <c:pt idx="9465">
                  <c:v>19.189280244259734</c:v>
                </c:pt>
                <c:pt idx="9466">
                  <c:v>19.191252472850742</c:v>
                </c:pt>
                <c:pt idx="9467">
                  <c:v>19.193224617593597</c:v>
                </c:pt>
                <c:pt idx="9468">
                  <c:v>19.195196678530348</c:v>
                </c:pt>
                <c:pt idx="9469">
                  <c:v>19.197168655703127</c:v>
                </c:pt>
                <c:pt idx="9470">
                  <c:v>19.199140549154006</c:v>
                </c:pt>
                <c:pt idx="9471">
                  <c:v>19.201112358925027</c:v>
                </c:pt>
                <c:pt idx="9472">
                  <c:v>19.20308408505818</c:v>
                </c:pt>
                <c:pt idx="9473">
                  <c:v>19.205055727595447</c:v>
                </c:pt>
                <c:pt idx="9474">
                  <c:v>19.207027286578775</c:v>
                </c:pt>
                <c:pt idx="9475">
                  <c:v>19.208998762050086</c:v>
                </c:pt>
                <c:pt idx="9476">
                  <c:v>19.210970154051264</c:v>
                </c:pt>
                <c:pt idx="9477">
                  <c:v>19.212941462624151</c:v>
                </c:pt>
                <c:pt idx="9478">
                  <c:v>19.214912687810585</c:v>
                </c:pt>
                <c:pt idx="9479">
                  <c:v>19.216883829652371</c:v>
                </c:pt>
                <c:pt idx="9480">
                  <c:v>19.21885488819127</c:v>
                </c:pt>
                <c:pt idx="9481">
                  <c:v>19.220825863468995</c:v>
                </c:pt>
                <c:pt idx="9482">
                  <c:v>19.222796755527266</c:v>
                </c:pt>
                <c:pt idx="9483">
                  <c:v>19.22476756440777</c:v>
                </c:pt>
                <c:pt idx="9484">
                  <c:v>19.226738290152134</c:v>
                </c:pt>
                <c:pt idx="9485">
                  <c:v>19.22870893280199</c:v>
                </c:pt>
                <c:pt idx="9486">
                  <c:v>19.230679492398888</c:v>
                </c:pt>
                <c:pt idx="9487">
                  <c:v>19.232649968984433</c:v>
                </c:pt>
                <c:pt idx="9488">
                  <c:v>19.234620362600126</c:v>
                </c:pt>
                <c:pt idx="9489">
                  <c:v>19.236590673287417</c:v>
                </c:pt>
                <c:pt idx="9490">
                  <c:v>19.238560901087844</c:v>
                </c:pt>
                <c:pt idx="9491">
                  <c:v>19.240531046042804</c:v>
                </c:pt>
                <c:pt idx="9492">
                  <c:v>19.242501108193686</c:v>
                </c:pt>
                <c:pt idx="9493">
                  <c:v>19.244471087581864</c:v>
                </c:pt>
                <c:pt idx="9494">
                  <c:v>19.246440984248707</c:v>
                </c:pt>
                <c:pt idx="9495">
                  <c:v>19.248410798235511</c:v>
                </c:pt>
                <c:pt idx="9496">
                  <c:v>19.25038052958358</c:v>
                </c:pt>
                <c:pt idx="9497">
                  <c:v>19.252350178334101</c:v>
                </c:pt>
                <c:pt idx="9498">
                  <c:v>19.254319744528349</c:v>
                </c:pt>
                <c:pt idx="9499">
                  <c:v>19.2562892282075</c:v>
                </c:pt>
                <c:pt idx="9500">
                  <c:v>19.258258629412712</c:v>
                </c:pt>
                <c:pt idx="9501">
                  <c:v>19.260227948185118</c:v>
                </c:pt>
                <c:pt idx="9502">
                  <c:v>19.262197184565821</c:v>
                </c:pt>
                <c:pt idx="9503">
                  <c:v>19.264166338595864</c:v>
                </c:pt>
                <c:pt idx="9504">
                  <c:v>19.26613541031633</c:v>
                </c:pt>
                <c:pt idx="9505">
                  <c:v>19.268104399768198</c:v>
                </c:pt>
                <c:pt idx="9506">
                  <c:v>19.270073306992444</c:v>
                </c:pt>
                <c:pt idx="9507">
                  <c:v>19.272042132030009</c:v>
                </c:pt>
                <c:pt idx="9508">
                  <c:v>19.274010874921828</c:v>
                </c:pt>
                <c:pt idx="9509">
                  <c:v>19.275979535708785</c:v>
                </c:pt>
                <c:pt idx="9510">
                  <c:v>19.277948114431723</c:v>
                </c:pt>
                <c:pt idx="9511">
                  <c:v>19.279916611131465</c:v>
                </c:pt>
                <c:pt idx="9512">
                  <c:v>19.281885025848823</c:v>
                </c:pt>
                <c:pt idx="9513">
                  <c:v>19.283853358624551</c:v>
                </c:pt>
                <c:pt idx="9514">
                  <c:v>19.285821609499386</c:v>
                </c:pt>
                <c:pt idx="9515">
                  <c:v>19.287789778514025</c:v>
                </c:pt>
                <c:pt idx="9516">
                  <c:v>19.289757865709149</c:v>
                </c:pt>
                <c:pt idx="9517">
                  <c:v>19.291725871125397</c:v>
                </c:pt>
                <c:pt idx="9518">
                  <c:v>19.29369379480335</c:v>
                </c:pt>
                <c:pt idx="9519">
                  <c:v>19.295661636783652</c:v>
                </c:pt>
                <c:pt idx="9520">
                  <c:v>19.297629397106821</c:v>
                </c:pt>
                <c:pt idx="9521">
                  <c:v>19.299597075813345</c:v>
                </c:pt>
                <c:pt idx="9522">
                  <c:v>19.301564672943769</c:v>
                </c:pt>
                <c:pt idx="9523">
                  <c:v>19.303532188538526</c:v>
                </c:pt>
                <c:pt idx="9524">
                  <c:v>19.305499622638045</c:v>
                </c:pt>
                <c:pt idx="9525">
                  <c:v>19.307466975282718</c:v>
                </c:pt>
                <c:pt idx="9526">
                  <c:v>19.309434246512897</c:v>
                </c:pt>
                <c:pt idx="9527">
                  <c:v>19.311401436368971</c:v>
                </c:pt>
                <c:pt idx="9528">
                  <c:v>19.31336854489119</c:v>
                </c:pt>
                <c:pt idx="9529">
                  <c:v>19.315335572119867</c:v>
                </c:pt>
                <c:pt idx="9530">
                  <c:v>19.317302518095243</c:v>
                </c:pt>
                <c:pt idx="9531">
                  <c:v>19.319269382857492</c:v>
                </c:pt>
                <c:pt idx="9532">
                  <c:v>19.321236166446866</c:v>
                </c:pt>
                <c:pt idx="9533">
                  <c:v>19.323202868903458</c:v>
                </c:pt>
                <c:pt idx="9534">
                  <c:v>19.325169490267417</c:v>
                </c:pt>
                <c:pt idx="9535">
                  <c:v>19.327136030578838</c:v>
                </c:pt>
                <c:pt idx="9536">
                  <c:v>19.329102489877766</c:v>
                </c:pt>
                <c:pt idx="9537">
                  <c:v>19.331068868204227</c:v>
                </c:pt>
                <c:pt idx="9538">
                  <c:v>19.33303516559825</c:v>
                </c:pt>
                <c:pt idx="9539">
                  <c:v>19.335001382099758</c:v>
                </c:pt>
                <c:pt idx="9540">
                  <c:v>19.336967517748764</c:v>
                </c:pt>
                <c:pt idx="9541">
                  <c:v>19.338933572585109</c:v>
                </c:pt>
                <c:pt idx="9542">
                  <c:v>19.340899546648696</c:v>
                </c:pt>
                <c:pt idx="9543">
                  <c:v>19.342865439979363</c:v>
                </c:pt>
                <c:pt idx="9544">
                  <c:v>19.344831252616949</c:v>
                </c:pt>
                <c:pt idx="9545">
                  <c:v>19.346796984601166</c:v>
                </c:pt>
                <c:pt idx="9546">
                  <c:v>19.348762635971852</c:v>
                </c:pt>
                <c:pt idx="9547">
                  <c:v>19.350728206768693</c:v>
                </c:pt>
                <c:pt idx="9548">
                  <c:v>19.352693697031405</c:v>
                </c:pt>
                <c:pt idx="9549">
                  <c:v>19.354659106799623</c:v>
                </c:pt>
                <c:pt idx="9550">
                  <c:v>19.356624436113016</c:v>
                </c:pt>
                <c:pt idx="9551">
                  <c:v>19.358589685011118</c:v>
                </c:pt>
                <c:pt idx="9552">
                  <c:v>19.360554853533564</c:v>
                </c:pt>
                <c:pt idx="9553">
                  <c:v>19.362519941719846</c:v>
                </c:pt>
                <c:pt idx="9554">
                  <c:v>19.364484949609505</c:v>
                </c:pt>
                <c:pt idx="9555">
                  <c:v>19.366449877242015</c:v>
                </c:pt>
                <c:pt idx="9556">
                  <c:v>19.368414724656809</c:v>
                </c:pt>
                <c:pt idx="9557">
                  <c:v>19.37037949189331</c:v>
                </c:pt>
                <c:pt idx="9558">
                  <c:v>19.372344178990911</c:v>
                </c:pt>
                <c:pt idx="9559">
                  <c:v>19.374308785988934</c:v>
                </c:pt>
                <c:pt idx="9560">
                  <c:v>19.376273312926752</c:v>
                </c:pt>
                <c:pt idx="9561">
                  <c:v>19.378237759843636</c:v>
                </c:pt>
                <c:pt idx="9562">
                  <c:v>19.38020212677884</c:v>
                </c:pt>
                <c:pt idx="9563">
                  <c:v>19.3821664137716</c:v>
                </c:pt>
                <c:pt idx="9564">
                  <c:v>19.384130620861114</c:v>
                </c:pt>
                <c:pt idx="9565">
                  <c:v>19.386094748086553</c:v>
                </c:pt>
                <c:pt idx="9566">
                  <c:v>19.388058795487076</c:v>
                </c:pt>
                <c:pt idx="9567">
                  <c:v>19.390022763101754</c:v>
                </c:pt>
                <c:pt idx="9568">
                  <c:v>19.391986650969695</c:v>
                </c:pt>
                <c:pt idx="9569">
                  <c:v>19.393950459129936</c:v>
                </c:pt>
                <c:pt idx="9570">
                  <c:v>19.395914187621489</c:v>
                </c:pt>
                <c:pt idx="9571">
                  <c:v>19.397877836483342</c:v>
                </c:pt>
                <c:pt idx="9572">
                  <c:v>19.399841405754437</c:v>
                </c:pt>
                <c:pt idx="9573">
                  <c:v>19.401804895473735</c:v>
                </c:pt>
                <c:pt idx="9574">
                  <c:v>19.403768305680067</c:v>
                </c:pt>
                <c:pt idx="9575">
                  <c:v>19.405731636412348</c:v>
                </c:pt>
                <c:pt idx="9576">
                  <c:v>19.407694887709404</c:v>
                </c:pt>
                <c:pt idx="9577">
                  <c:v>19.409658059609992</c:v>
                </c:pt>
                <c:pt idx="9578">
                  <c:v>19.411621152152925</c:v>
                </c:pt>
                <c:pt idx="9579">
                  <c:v>19.413584165376918</c:v>
                </c:pt>
                <c:pt idx="9580">
                  <c:v>19.415547099320726</c:v>
                </c:pt>
                <c:pt idx="9581">
                  <c:v>19.417509954022936</c:v>
                </c:pt>
                <c:pt idx="9582">
                  <c:v>19.419472729522266</c:v>
                </c:pt>
                <c:pt idx="9583">
                  <c:v>19.4214354258573</c:v>
                </c:pt>
                <c:pt idx="9584">
                  <c:v>19.423398043066619</c:v>
                </c:pt>
                <c:pt idx="9585">
                  <c:v>19.425360581188805</c:v>
                </c:pt>
                <c:pt idx="9586">
                  <c:v>19.427323040262351</c:v>
                </c:pt>
                <c:pt idx="9587">
                  <c:v>19.429285420325776</c:v>
                </c:pt>
                <c:pt idx="9588">
                  <c:v>19.431247721417485</c:v>
                </c:pt>
                <c:pt idx="9589">
                  <c:v>19.433209943575982</c:v>
                </c:pt>
                <c:pt idx="9590">
                  <c:v>19.435172086839607</c:v>
                </c:pt>
                <c:pt idx="9591">
                  <c:v>19.437134151246731</c:v>
                </c:pt>
                <c:pt idx="9592">
                  <c:v>19.43909613683574</c:v>
                </c:pt>
                <c:pt idx="9593">
                  <c:v>19.441058043644887</c:v>
                </c:pt>
                <c:pt idx="9594">
                  <c:v>19.443019871712472</c:v>
                </c:pt>
                <c:pt idx="9595">
                  <c:v>19.444981621076753</c:v>
                </c:pt>
                <c:pt idx="9596">
                  <c:v>19.446943291775881</c:v>
                </c:pt>
                <c:pt idx="9597">
                  <c:v>19.448904883848101</c:v>
                </c:pt>
                <c:pt idx="9598">
                  <c:v>19.450866397331541</c:v>
                </c:pt>
                <c:pt idx="9599">
                  <c:v>19.452827832264319</c:v>
                </c:pt>
                <c:pt idx="9600">
                  <c:v>19.454789188684533</c:v>
                </c:pt>
                <c:pt idx="9601">
                  <c:v>19.456750466630226</c:v>
                </c:pt>
                <c:pt idx="9602">
                  <c:v>19.458711666139447</c:v>
                </c:pt>
                <c:pt idx="9603">
                  <c:v>19.460672787250168</c:v>
                </c:pt>
                <c:pt idx="9604">
                  <c:v>19.46263383000036</c:v>
                </c:pt>
                <c:pt idx="9605">
                  <c:v>19.464594794427992</c:v>
                </c:pt>
                <c:pt idx="9606">
                  <c:v>19.466555680570909</c:v>
                </c:pt>
                <c:pt idx="9607">
                  <c:v>19.468516488467017</c:v>
                </c:pt>
                <c:pt idx="9608">
                  <c:v>19.470477218154159</c:v>
                </c:pt>
                <c:pt idx="9609">
                  <c:v>19.47243786967012</c:v>
                </c:pt>
                <c:pt idx="9610">
                  <c:v>19.474398443052721</c:v>
                </c:pt>
                <c:pt idx="9611">
                  <c:v>19.476358938339676</c:v>
                </c:pt>
                <c:pt idx="9612">
                  <c:v>19.478319355568736</c:v>
                </c:pt>
                <c:pt idx="9613">
                  <c:v>19.480279694777543</c:v>
                </c:pt>
                <c:pt idx="9614">
                  <c:v>19.48223995600377</c:v>
                </c:pt>
                <c:pt idx="9615">
                  <c:v>19.484200139285051</c:v>
                </c:pt>
                <c:pt idx="9616">
                  <c:v>19.486160244658979</c:v>
                </c:pt>
                <c:pt idx="9617">
                  <c:v>19.488120272163119</c:v>
                </c:pt>
                <c:pt idx="9618">
                  <c:v>19.490080221834997</c:v>
                </c:pt>
                <c:pt idx="9619">
                  <c:v>19.492040093712102</c:v>
                </c:pt>
                <c:pt idx="9620">
                  <c:v>19.493999887831919</c:v>
                </c:pt>
                <c:pt idx="9621">
                  <c:v>19.495959604231892</c:v>
                </c:pt>
                <c:pt idx="9622">
                  <c:v>19.497919242949401</c:v>
                </c:pt>
                <c:pt idx="9623">
                  <c:v>19.499878804021861</c:v>
                </c:pt>
                <c:pt idx="9624">
                  <c:v>19.501838287486571</c:v>
                </c:pt>
                <c:pt idx="9625">
                  <c:v>19.503797693380871</c:v>
                </c:pt>
                <c:pt idx="9626">
                  <c:v>19.505757021742056</c:v>
                </c:pt>
                <c:pt idx="9627">
                  <c:v>19.507716272607393</c:v>
                </c:pt>
                <c:pt idx="9628">
                  <c:v>19.509675446014057</c:v>
                </c:pt>
                <c:pt idx="9629">
                  <c:v>19.511634541999239</c:v>
                </c:pt>
                <c:pt idx="9630">
                  <c:v>19.513593560600139</c:v>
                </c:pt>
                <c:pt idx="9631">
                  <c:v>19.515552501853868</c:v>
                </c:pt>
                <c:pt idx="9632">
                  <c:v>19.517511365797517</c:v>
                </c:pt>
                <c:pt idx="9633">
                  <c:v>19.519470152468152</c:v>
                </c:pt>
                <c:pt idx="9634">
                  <c:v>19.521428861902812</c:v>
                </c:pt>
                <c:pt idx="9635">
                  <c:v>19.523387494138504</c:v>
                </c:pt>
                <c:pt idx="9636">
                  <c:v>19.525346049212207</c:v>
                </c:pt>
                <c:pt idx="9637">
                  <c:v>19.527304527160855</c:v>
                </c:pt>
                <c:pt idx="9638">
                  <c:v>19.529262928021375</c:v>
                </c:pt>
                <c:pt idx="9639">
                  <c:v>19.531221251830612</c:v>
                </c:pt>
                <c:pt idx="9640">
                  <c:v>19.533179498625451</c:v>
                </c:pt>
                <c:pt idx="9641">
                  <c:v>19.535137668442683</c:v>
                </c:pt>
                <c:pt idx="9642">
                  <c:v>19.537095761319122</c:v>
                </c:pt>
                <c:pt idx="9643">
                  <c:v>19.539053777291496</c:v>
                </c:pt>
                <c:pt idx="9644">
                  <c:v>19.541011716396561</c:v>
                </c:pt>
                <c:pt idx="9645">
                  <c:v>19.542969578670981</c:v>
                </c:pt>
                <c:pt idx="9646">
                  <c:v>19.544927364151452</c:v>
                </c:pt>
                <c:pt idx="9647">
                  <c:v>19.546885072874574</c:v>
                </c:pt>
                <c:pt idx="9648">
                  <c:v>19.548842704876961</c:v>
                </c:pt>
                <c:pt idx="9649">
                  <c:v>19.550800260195217</c:v>
                </c:pt>
                <c:pt idx="9650">
                  <c:v>19.552757738865804</c:v>
                </c:pt>
                <c:pt idx="9651">
                  <c:v>19.554715140925282</c:v>
                </c:pt>
                <c:pt idx="9652">
                  <c:v>19.556672466410145</c:v>
                </c:pt>
                <c:pt idx="9653">
                  <c:v>19.558629715356801</c:v>
                </c:pt>
                <c:pt idx="9654">
                  <c:v>19.560586887801684</c:v>
                </c:pt>
                <c:pt idx="9655">
                  <c:v>19.562543983781165</c:v>
                </c:pt>
                <c:pt idx="9656">
                  <c:v>19.564501003331603</c:v>
                </c:pt>
                <c:pt idx="9657">
                  <c:v>19.566457946489344</c:v>
                </c:pt>
                <c:pt idx="9658">
                  <c:v>19.568414813290619</c:v>
                </c:pt>
                <c:pt idx="9659">
                  <c:v>19.570371603771729</c:v>
                </c:pt>
                <c:pt idx="9660">
                  <c:v>19.572328317968942</c:v>
                </c:pt>
                <c:pt idx="9661">
                  <c:v>19.574284955918387</c:v>
                </c:pt>
                <c:pt idx="9662">
                  <c:v>19.576241517656243</c:v>
                </c:pt>
                <c:pt idx="9663">
                  <c:v>19.578198003218684</c:v>
                </c:pt>
                <c:pt idx="9664">
                  <c:v>19.580154412641804</c:v>
                </c:pt>
                <c:pt idx="9665">
                  <c:v>19.582110745961607</c:v>
                </c:pt>
                <c:pt idx="9666">
                  <c:v>19.584067003214233</c:v>
                </c:pt>
                <c:pt idx="9667">
                  <c:v>19.586023184435646</c:v>
                </c:pt>
                <c:pt idx="9668">
                  <c:v>19.587979289661838</c:v>
                </c:pt>
                <c:pt idx="9669">
                  <c:v>19.589935318928745</c:v>
                </c:pt>
                <c:pt idx="9670">
                  <c:v>19.591891272272306</c:v>
                </c:pt>
                <c:pt idx="9671">
                  <c:v>19.593847149728365</c:v>
                </c:pt>
                <c:pt idx="9672">
                  <c:v>19.59580295133285</c:v>
                </c:pt>
                <c:pt idx="9673">
                  <c:v>19.597758677121519</c:v>
                </c:pt>
                <c:pt idx="9674">
                  <c:v>19.599714327130201</c:v>
                </c:pt>
                <c:pt idx="9675">
                  <c:v>19.601669901394665</c:v>
                </c:pt>
                <c:pt idx="9676">
                  <c:v>19.603625399950605</c:v>
                </c:pt>
                <c:pt idx="9677">
                  <c:v>19.605580822833755</c:v>
                </c:pt>
                <c:pt idx="9678">
                  <c:v>19.607536170079783</c:v>
                </c:pt>
                <c:pt idx="9679">
                  <c:v>19.609491441724359</c:v>
                </c:pt>
                <c:pt idx="9680">
                  <c:v>19.611446637803013</c:v>
                </c:pt>
                <c:pt idx="9681">
                  <c:v>19.613401758351372</c:v>
                </c:pt>
                <c:pt idx="9682">
                  <c:v>19.615356803404982</c:v>
                </c:pt>
                <c:pt idx="9683">
                  <c:v>19.617311772999336</c:v>
                </c:pt>
                <c:pt idx="9684">
                  <c:v>19.619266667169949</c:v>
                </c:pt>
                <c:pt idx="9685">
                  <c:v>19.621221485952244</c:v>
                </c:pt>
                <c:pt idx="9686">
                  <c:v>19.623176229381677</c:v>
                </c:pt>
                <c:pt idx="9687">
                  <c:v>19.625130897493609</c:v>
                </c:pt>
                <c:pt idx="9688">
                  <c:v>19.627085490323442</c:v>
                </c:pt>
                <c:pt idx="9689">
                  <c:v>19.62904000790644</c:v>
                </c:pt>
                <c:pt idx="9690">
                  <c:v>19.630994450277932</c:v>
                </c:pt>
                <c:pt idx="9691">
                  <c:v>19.632948817473199</c:v>
                </c:pt>
                <c:pt idx="9692">
                  <c:v>19.634903109527471</c:v>
                </c:pt>
                <c:pt idx="9693">
                  <c:v>19.636857326475948</c:v>
                </c:pt>
                <c:pt idx="9694">
                  <c:v>19.63881146835379</c:v>
                </c:pt>
                <c:pt idx="9695">
                  <c:v>19.640765535196163</c:v>
                </c:pt>
                <c:pt idx="9696">
                  <c:v>19.642719527038178</c:v>
                </c:pt>
                <c:pt idx="9697">
                  <c:v>19.644673443914908</c:v>
                </c:pt>
                <c:pt idx="9698">
                  <c:v>19.646627285861385</c:v>
                </c:pt>
                <c:pt idx="9699">
                  <c:v>19.648581052912661</c:v>
                </c:pt>
                <c:pt idx="9700">
                  <c:v>19.650534745103712</c:v>
                </c:pt>
                <c:pt idx="9701">
                  <c:v>19.652488362469487</c:v>
                </c:pt>
                <c:pt idx="9702">
                  <c:v>19.654441905044926</c:v>
                </c:pt>
                <c:pt idx="9703">
                  <c:v>19.656395372864917</c:v>
                </c:pt>
                <c:pt idx="9704">
                  <c:v>19.658348765964316</c:v>
                </c:pt>
                <c:pt idx="9705">
                  <c:v>19.660302084377964</c:v>
                </c:pt>
                <c:pt idx="9706">
                  <c:v>19.662255328140674</c:v>
                </c:pt>
                <c:pt idx="9707">
                  <c:v>19.664208497287174</c:v>
                </c:pt>
                <c:pt idx="9708">
                  <c:v>19.666161591852269</c:v>
                </c:pt>
                <c:pt idx="9709">
                  <c:v>19.668114611870607</c:v>
                </c:pt>
                <c:pt idx="9710">
                  <c:v>19.67006755737691</c:v>
                </c:pt>
                <c:pt idx="9711">
                  <c:v>19.672020428405812</c:v>
                </c:pt>
                <c:pt idx="9712">
                  <c:v>19.673973224991915</c:v>
                </c:pt>
                <c:pt idx="9713">
                  <c:v>19.675925947169823</c:v>
                </c:pt>
                <c:pt idx="9714">
                  <c:v>19.677878594974064</c:v>
                </c:pt>
                <c:pt idx="9715">
                  <c:v>19.67983116843919</c:v>
                </c:pt>
                <c:pt idx="9716">
                  <c:v>19.681783667599724</c:v>
                </c:pt>
                <c:pt idx="9717">
                  <c:v>19.683736092490037</c:v>
                </c:pt>
                <c:pt idx="9718">
                  <c:v>19.685688443144617</c:v>
                </c:pt>
                <c:pt idx="9719">
                  <c:v>19.687640719597862</c:v>
                </c:pt>
                <c:pt idx="9720">
                  <c:v>19.689592921884152</c:v>
                </c:pt>
                <c:pt idx="9721">
                  <c:v>19.691545050037796</c:v>
                </c:pt>
                <c:pt idx="9722">
                  <c:v>19.693497104093094</c:v>
                </c:pt>
                <c:pt idx="9723">
                  <c:v>19.695449084084348</c:v>
                </c:pt>
                <c:pt idx="9724">
                  <c:v>19.697400990045804</c:v>
                </c:pt>
                <c:pt idx="9725">
                  <c:v>19.699352822011662</c:v>
                </c:pt>
                <c:pt idx="9726">
                  <c:v>19.701304580016096</c:v>
                </c:pt>
                <c:pt idx="9727">
                  <c:v>19.703256264093291</c:v>
                </c:pt>
                <c:pt idx="9728">
                  <c:v>19.705207874277342</c:v>
                </c:pt>
                <c:pt idx="9729">
                  <c:v>19.70715941060233</c:v>
                </c:pt>
                <c:pt idx="9730">
                  <c:v>19.709110873102347</c:v>
                </c:pt>
                <c:pt idx="9731">
                  <c:v>19.711062261811385</c:v>
                </c:pt>
                <c:pt idx="9732">
                  <c:v>19.713013576763462</c:v>
                </c:pt>
                <c:pt idx="9733">
                  <c:v>19.714964817992556</c:v>
                </c:pt>
                <c:pt idx="9734">
                  <c:v>19.716915985532587</c:v>
                </c:pt>
                <c:pt idx="9735">
                  <c:v>19.718867079417461</c:v>
                </c:pt>
                <c:pt idx="9736">
                  <c:v>19.720818099681026</c:v>
                </c:pt>
                <c:pt idx="9737">
                  <c:v>19.722769046357168</c:v>
                </c:pt>
                <c:pt idx="9738">
                  <c:v>19.724719919479679</c:v>
                </c:pt>
                <c:pt idx="9739">
                  <c:v>19.726670719082364</c:v>
                </c:pt>
                <c:pt idx="9740">
                  <c:v>19.728621445198904</c:v>
                </c:pt>
                <c:pt idx="9741">
                  <c:v>19.730572097863121</c:v>
                </c:pt>
                <c:pt idx="9742">
                  <c:v>19.732522677108602</c:v>
                </c:pt>
                <c:pt idx="9743">
                  <c:v>19.734473182969086</c:v>
                </c:pt>
                <c:pt idx="9744">
                  <c:v>19.736423615478159</c:v>
                </c:pt>
                <c:pt idx="9745">
                  <c:v>19.7383739746694</c:v>
                </c:pt>
                <c:pt idx="9746">
                  <c:v>19.740324260576386</c:v>
                </c:pt>
                <c:pt idx="9747">
                  <c:v>19.742274473232676</c:v>
                </c:pt>
                <c:pt idx="9748">
                  <c:v>19.744224612671779</c:v>
                </c:pt>
                <c:pt idx="9749">
                  <c:v>19.746174678927105</c:v>
                </c:pt>
                <c:pt idx="9750">
                  <c:v>19.748124672032166</c:v>
                </c:pt>
                <c:pt idx="9751">
                  <c:v>19.750074592020344</c:v>
                </c:pt>
                <c:pt idx="9752">
                  <c:v>19.752024438924991</c:v>
                </c:pt>
                <c:pt idx="9753">
                  <c:v>19.753974212779482</c:v>
                </c:pt>
                <c:pt idx="9754">
                  <c:v>19.75592391361716</c:v>
                </c:pt>
                <c:pt idx="9755">
                  <c:v>19.757873541471284</c:v>
                </c:pt>
                <c:pt idx="9756">
                  <c:v>19.759823096375104</c:v>
                </c:pt>
                <c:pt idx="9757">
                  <c:v>19.761772578361857</c:v>
                </c:pt>
                <c:pt idx="9758">
                  <c:v>19.763721987464738</c:v>
                </c:pt>
                <c:pt idx="9759">
                  <c:v>19.765671323716898</c:v>
                </c:pt>
                <c:pt idx="9760">
                  <c:v>19.767620587151477</c:v>
                </c:pt>
                <c:pt idx="9761">
                  <c:v>19.7695697778016</c:v>
                </c:pt>
                <c:pt idx="9762">
                  <c:v>19.7715188957003</c:v>
                </c:pt>
                <c:pt idx="9763">
                  <c:v>19.773467940880668</c:v>
                </c:pt>
                <c:pt idx="9764">
                  <c:v>19.775416913375658</c:v>
                </c:pt>
                <c:pt idx="9765">
                  <c:v>19.777365813218271</c:v>
                </c:pt>
                <c:pt idx="9766">
                  <c:v>19.779314640441456</c:v>
                </c:pt>
                <c:pt idx="9767">
                  <c:v>19.781263395078131</c:v>
                </c:pt>
                <c:pt idx="9768">
                  <c:v>19.783212077161181</c:v>
                </c:pt>
                <c:pt idx="9769">
                  <c:v>19.785160686723497</c:v>
                </c:pt>
                <c:pt idx="9770">
                  <c:v>19.787109223797831</c:v>
                </c:pt>
                <c:pt idx="9771">
                  <c:v>19.789057688417028</c:v>
                </c:pt>
                <c:pt idx="9772">
                  <c:v>19.791006080613883</c:v>
                </c:pt>
                <c:pt idx="9773">
                  <c:v>19.792954400421031</c:v>
                </c:pt>
                <c:pt idx="9774">
                  <c:v>19.79490264787125</c:v>
                </c:pt>
                <c:pt idx="9775">
                  <c:v>19.796850822997204</c:v>
                </c:pt>
                <c:pt idx="9776">
                  <c:v>19.798798925831512</c:v>
                </c:pt>
                <c:pt idx="9777">
                  <c:v>19.800746956406801</c:v>
                </c:pt>
                <c:pt idx="9778">
                  <c:v>19.802694914755644</c:v>
                </c:pt>
                <c:pt idx="9779">
                  <c:v>19.804642800910568</c:v>
                </c:pt>
                <c:pt idx="9780">
                  <c:v>19.806590614904117</c:v>
                </c:pt>
                <c:pt idx="9781">
                  <c:v>19.808538356768796</c:v>
                </c:pt>
                <c:pt idx="9782">
                  <c:v>19.810486026537014</c:v>
                </c:pt>
                <c:pt idx="9783">
                  <c:v>19.812433624241212</c:v>
                </c:pt>
                <c:pt idx="9784">
                  <c:v>19.814381149913817</c:v>
                </c:pt>
                <c:pt idx="9785">
                  <c:v>19.816328603587131</c:v>
                </c:pt>
                <c:pt idx="9786">
                  <c:v>19.818275985293546</c:v>
                </c:pt>
                <c:pt idx="9787">
                  <c:v>19.820223295065347</c:v>
                </c:pt>
                <c:pt idx="9788">
                  <c:v>19.822170532934827</c:v>
                </c:pt>
                <c:pt idx="9789">
                  <c:v>19.824117698934163</c:v>
                </c:pt>
                <c:pt idx="9790">
                  <c:v>19.826064793095625</c:v>
                </c:pt>
                <c:pt idx="9791">
                  <c:v>19.828011815451383</c:v>
                </c:pt>
                <c:pt idx="9792">
                  <c:v>19.829958766033553</c:v>
                </c:pt>
                <c:pt idx="9793">
                  <c:v>19.831905644874293</c:v>
                </c:pt>
                <c:pt idx="9794">
                  <c:v>19.83385245200569</c:v>
                </c:pt>
                <c:pt idx="9795">
                  <c:v>19.83579918745977</c:v>
                </c:pt>
                <c:pt idx="9796">
                  <c:v>19.837745851268576</c:v>
                </c:pt>
                <c:pt idx="9797">
                  <c:v>19.839692443464109</c:v>
                </c:pt>
                <c:pt idx="9798">
                  <c:v>19.841638964078331</c:v>
                </c:pt>
                <c:pt idx="9799">
                  <c:v>19.843585413143192</c:v>
                </c:pt>
                <c:pt idx="9800">
                  <c:v>19.845531790690565</c:v>
                </c:pt>
                <c:pt idx="9801">
                  <c:v>19.847478096752337</c:v>
                </c:pt>
                <c:pt idx="9802">
                  <c:v>19.849424331360368</c:v>
                </c:pt>
                <c:pt idx="9803">
                  <c:v>19.851370494546455</c:v>
                </c:pt>
                <c:pt idx="9804">
                  <c:v>19.853316586342384</c:v>
                </c:pt>
                <c:pt idx="9805">
                  <c:v>19.855262606779906</c:v>
                </c:pt>
                <c:pt idx="9806">
                  <c:v>19.857208555890718</c:v>
                </c:pt>
                <c:pt idx="9807">
                  <c:v>19.859154433706543</c:v>
                </c:pt>
                <c:pt idx="9808">
                  <c:v>19.861100240259038</c:v>
                </c:pt>
                <c:pt idx="9809">
                  <c:v>19.863045975579844</c:v>
                </c:pt>
                <c:pt idx="9810">
                  <c:v>19.864991639700513</c:v>
                </c:pt>
                <c:pt idx="9811">
                  <c:v>19.866937232652646</c:v>
                </c:pt>
                <c:pt idx="9812">
                  <c:v>19.86888275446778</c:v>
                </c:pt>
                <c:pt idx="9813">
                  <c:v>19.870828205177428</c:v>
                </c:pt>
                <c:pt idx="9814">
                  <c:v>19.872773584813043</c:v>
                </c:pt>
                <c:pt idx="9815">
                  <c:v>19.874718893406087</c:v>
                </c:pt>
                <c:pt idx="9816">
                  <c:v>19.876664130987969</c:v>
                </c:pt>
                <c:pt idx="9817">
                  <c:v>19.878609297590064</c:v>
                </c:pt>
                <c:pt idx="9818">
                  <c:v>19.880554393243735</c:v>
                </c:pt>
                <c:pt idx="9819">
                  <c:v>19.882499417980334</c:v>
                </c:pt>
                <c:pt idx="9820">
                  <c:v>19.88444437183113</c:v>
                </c:pt>
                <c:pt idx="9821">
                  <c:v>19.886389254827364</c:v>
                </c:pt>
                <c:pt idx="9822">
                  <c:v>19.88833406700029</c:v>
                </c:pt>
                <c:pt idx="9823">
                  <c:v>19.890278808381129</c:v>
                </c:pt>
                <c:pt idx="9824">
                  <c:v>19.892223479001046</c:v>
                </c:pt>
                <c:pt idx="9825">
                  <c:v>19.894168078891131</c:v>
                </c:pt>
                <c:pt idx="9826">
                  <c:v>19.896112608082557</c:v>
                </c:pt>
                <c:pt idx="9827">
                  <c:v>19.89805706660637</c:v>
                </c:pt>
                <c:pt idx="9828">
                  <c:v>19.900001454493665</c:v>
                </c:pt>
                <c:pt idx="9829">
                  <c:v>19.901945771775388</c:v>
                </c:pt>
                <c:pt idx="9830">
                  <c:v>19.903890018482556</c:v>
                </c:pt>
                <c:pt idx="9831">
                  <c:v>19.905834194646168</c:v>
                </c:pt>
                <c:pt idx="9832">
                  <c:v>19.907778300297092</c:v>
                </c:pt>
                <c:pt idx="9833">
                  <c:v>19.909722335466284</c:v>
                </c:pt>
                <c:pt idx="9834">
                  <c:v>19.911666300184564</c:v>
                </c:pt>
                <c:pt idx="9835">
                  <c:v>19.913610194482814</c:v>
                </c:pt>
                <c:pt idx="9836">
                  <c:v>19.915554018391799</c:v>
                </c:pt>
                <c:pt idx="9837">
                  <c:v>19.917497771942305</c:v>
                </c:pt>
                <c:pt idx="9838">
                  <c:v>19.919441455165078</c:v>
                </c:pt>
                <c:pt idx="9839">
                  <c:v>19.921385068090842</c:v>
                </c:pt>
                <c:pt idx="9840">
                  <c:v>19.923328610750303</c:v>
                </c:pt>
                <c:pt idx="9841">
                  <c:v>19.92527208317405</c:v>
                </c:pt>
                <c:pt idx="9842">
                  <c:v>19.927215485392761</c:v>
                </c:pt>
                <c:pt idx="9843">
                  <c:v>19.929158817437049</c:v>
                </c:pt>
                <c:pt idx="9844">
                  <c:v>19.931102079337396</c:v>
                </c:pt>
                <c:pt idx="9845">
                  <c:v>19.933045271124417</c:v>
                </c:pt>
                <c:pt idx="9846">
                  <c:v>19.934988392828583</c:v>
                </c:pt>
                <c:pt idx="9847">
                  <c:v>19.936931444480361</c:v>
                </c:pt>
                <c:pt idx="9848">
                  <c:v>19.938874426110186</c:v>
                </c:pt>
                <c:pt idx="9849">
                  <c:v>19.940817337748495</c:v>
                </c:pt>
                <c:pt idx="9850">
                  <c:v>19.942760179425658</c:v>
                </c:pt>
                <c:pt idx="9851">
                  <c:v>19.944702951172033</c:v>
                </c:pt>
                <c:pt idx="9852">
                  <c:v>19.946645653017931</c:v>
                </c:pt>
                <c:pt idx="9853">
                  <c:v>19.94858828499363</c:v>
                </c:pt>
                <c:pt idx="9854">
                  <c:v>19.950530847129421</c:v>
                </c:pt>
                <c:pt idx="9855">
                  <c:v>19.952473339455533</c:v>
                </c:pt>
                <c:pt idx="9856">
                  <c:v>19.954415762002139</c:v>
                </c:pt>
                <c:pt idx="9857">
                  <c:v>19.956358114799446</c:v>
                </c:pt>
                <c:pt idx="9858">
                  <c:v>19.958300397877551</c:v>
                </c:pt>
                <c:pt idx="9859">
                  <c:v>19.96024261126659</c:v>
                </c:pt>
                <c:pt idx="9860">
                  <c:v>19.962184754996635</c:v>
                </c:pt>
                <c:pt idx="9861">
                  <c:v>19.964126829097772</c:v>
                </c:pt>
                <c:pt idx="9862">
                  <c:v>19.966068833599948</c:v>
                </c:pt>
                <c:pt idx="9863">
                  <c:v>19.968010768533205</c:v>
                </c:pt>
                <c:pt idx="9864">
                  <c:v>19.969952633927495</c:v>
                </c:pt>
                <c:pt idx="9865">
                  <c:v>19.971894429812739</c:v>
                </c:pt>
                <c:pt idx="9866">
                  <c:v>19.973836156218809</c:v>
                </c:pt>
                <c:pt idx="9867">
                  <c:v>19.975777813175625</c:v>
                </c:pt>
                <c:pt idx="9868">
                  <c:v>19.977719400712989</c:v>
                </c:pt>
                <c:pt idx="9869">
                  <c:v>19.979660918860734</c:v>
                </c:pt>
                <c:pt idx="9870">
                  <c:v>19.981602367648616</c:v>
                </c:pt>
                <c:pt idx="9871">
                  <c:v>19.983543747106392</c:v>
                </c:pt>
                <c:pt idx="9872">
                  <c:v>19.98548505726378</c:v>
                </c:pt>
                <c:pt idx="9873">
                  <c:v>19.987426298150467</c:v>
                </c:pt>
                <c:pt idx="9874">
                  <c:v>19.989367469796104</c:v>
                </c:pt>
                <c:pt idx="9875">
                  <c:v>19.991308572230331</c:v>
                </c:pt>
                <c:pt idx="9876">
                  <c:v>19.993249605482749</c:v>
                </c:pt>
                <c:pt idx="9877">
                  <c:v>19.995190569582885</c:v>
                </c:pt>
                <c:pt idx="9878">
                  <c:v>19.997131464560315</c:v>
                </c:pt>
                <c:pt idx="9879">
                  <c:v>19.999072290444559</c:v>
                </c:pt>
                <c:pt idx="9880">
                  <c:v>20.001013047265058</c:v>
                </c:pt>
                <c:pt idx="9881">
                  <c:v>20.002953735051271</c:v>
                </c:pt>
                <c:pt idx="9882">
                  <c:v>20.004894353832633</c:v>
                </c:pt>
                <c:pt idx="9883">
                  <c:v>20.006834903638495</c:v>
                </c:pt>
                <c:pt idx="9884">
                  <c:v>20.008775384498247</c:v>
                </c:pt>
                <c:pt idx="9885">
                  <c:v>20.010715796441222</c:v>
                </c:pt>
                <c:pt idx="9886">
                  <c:v>20.01265613949667</c:v>
                </c:pt>
                <c:pt idx="9887">
                  <c:v>20.014596413693898</c:v>
                </c:pt>
                <c:pt idx="9888">
                  <c:v>20.016536619062141</c:v>
                </c:pt>
                <c:pt idx="9889">
                  <c:v>20.01847675563058</c:v>
                </c:pt>
                <c:pt idx="9890">
                  <c:v>20.020416823428437</c:v>
                </c:pt>
                <c:pt idx="9891">
                  <c:v>20.022356822484813</c:v>
                </c:pt>
                <c:pt idx="9892">
                  <c:v>20.02429675282886</c:v>
                </c:pt>
                <c:pt idx="9893">
                  <c:v>20.026236614489633</c:v>
                </c:pt>
                <c:pt idx="9894">
                  <c:v>20.028176407496218</c:v>
                </c:pt>
                <c:pt idx="9895">
                  <c:v>20.030116131877623</c:v>
                </c:pt>
                <c:pt idx="9896">
                  <c:v>20.032055787662848</c:v>
                </c:pt>
                <c:pt idx="9897">
                  <c:v>20.033995374880888</c:v>
                </c:pt>
                <c:pt idx="9898">
                  <c:v>20.035934893560661</c:v>
                </c:pt>
                <c:pt idx="9899">
                  <c:v>20.037874343731065</c:v>
                </c:pt>
                <c:pt idx="9900">
                  <c:v>20.039813725421002</c:v>
                </c:pt>
                <c:pt idx="9901">
                  <c:v>20.041753038659305</c:v>
                </c:pt>
                <c:pt idx="9902">
                  <c:v>20.043692283474758</c:v>
                </c:pt>
                <c:pt idx="9903">
                  <c:v>20.045631459896246</c:v>
                </c:pt>
                <c:pt idx="9904">
                  <c:v>20.04757056795243</c:v>
                </c:pt>
                <c:pt idx="9905">
                  <c:v>20.049509607672046</c:v>
                </c:pt>
                <c:pt idx="9906">
                  <c:v>20.051448579083889</c:v>
                </c:pt>
                <c:pt idx="9907">
                  <c:v>20.053387482216515</c:v>
                </c:pt>
                <c:pt idx="9908">
                  <c:v>20.055326317098647</c:v>
                </c:pt>
                <c:pt idx="9909">
                  <c:v>20.057265083758846</c:v>
                </c:pt>
                <c:pt idx="9910">
                  <c:v>20.059203782225683</c:v>
                </c:pt>
                <c:pt idx="9911">
                  <c:v>20.061142412527758</c:v>
                </c:pt>
                <c:pt idx="9912">
                  <c:v>20.063080974693566</c:v>
                </c:pt>
                <c:pt idx="9913">
                  <c:v>20.065019468751597</c:v>
                </c:pt>
                <c:pt idx="9914">
                  <c:v>20.066957894730308</c:v>
                </c:pt>
                <c:pt idx="9915">
                  <c:v>20.068896252658138</c:v>
                </c:pt>
                <c:pt idx="9916">
                  <c:v>20.070834542563478</c:v>
                </c:pt>
                <c:pt idx="9917">
                  <c:v>20.072772764474706</c:v>
                </c:pt>
                <c:pt idx="9918">
                  <c:v>20.074710918420184</c:v>
                </c:pt>
                <c:pt idx="9919">
                  <c:v>20.076649004428187</c:v>
                </c:pt>
                <c:pt idx="9920">
                  <c:v>20.078587022527024</c:v>
                </c:pt>
                <c:pt idx="9921">
                  <c:v>20.08052497274495</c:v>
                </c:pt>
                <c:pt idx="9922">
                  <c:v>20.082462855110172</c:v>
                </c:pt>
                <c:pt idx="9923">
                  <c:v>20.084400669650901</c:v>
                </c:pt>
                <c:pt idx="9924">
                  <c:v>20.0863384163953</c:v>
                </c:pt>
                <c:pt idx="9925">
                  <c:v>20.088276095371477</c:v>
                </c:pt>
                <c:pt idx="9926">
                  <c:v>20.090213706607557</c:v>
                </c:pt>
                <c:pt idx="9927">
                  <c:v>20.09215125013165</c:v>
                </c:pt>
                <c:pt idx="9928">
                  <c:v>20.094088725971741</c:v>
                </c:pt>
                <c:pt idx="9929">
                  <c:v>20.096026134155888</c:v>
                </c:pt>
                <c:pt idx="9930">
                  <c:v>20.097963474712035</c:v>
                </c:pt>
                <c:pt idx="9931">
                  <c:v>20.099900747668176</c:v>
                </c:pt>
                <c:pt idx="9932">
                  <c:v>20.101837953052264</c:v>
                </c:pt>
                <c:pt idx="9933">
                  <c:v>20.103775090892139</c:v>
                </c:pt>
                <c:pt idx="9934">
                  <c:v>20.105712161215674</c:v>
                </c:pt>
                <c:pt idx="9935">
                  <c:v>20.107649164050748</c:v>
                </c:pt>
                <c:pt idx="9936">
                  <c:v>20.109586099425179</c:v>
                </c:pt>
                <c:pt idx="9937">
                  <c:v>20.11152296736666</c:v>
                </c:pt>
                <c:pt idx="9938">
                  <c:v>20.113459767903031</c:v>
                </c:pt>
                <c:pt idx="9939">
                  <c:v>20.115396501061987</c:v>
                </c:pt>
                <c:pt idx="9940">
                  <c:v>20.117333166871223</c:v>
                </c:pt>
                <c:pt idx="9941">
                  <c:v>20.119269765358379</c:v>
                </c:pt>
                <c:pt idx="9942">
                  <c:v>20.121206296551112</c:v>
                </c:pt>
                <c:pt idx="9943">
                  <c:v>20.123142760477005</c:v>
                </c:pt>
                <c:pt idx="9944">
                  <c:v>20.12507915716365</c:v>
                </c:pt>
                <c:pt idx="9945">
                  <c:v>20.127015486638584</c:v>
                </c:pt>
                <c:pt idx="9946">
                  <c:v>20.12895174892931</c:v>
                </c:pt>
                <c:pt idx="9947">
                  <c:v>20.130887944063346</c:v>
                </c:pt>
                <c:pt idx="9948">
                  <c:v>20.132824072068111</c:v>
                </c:pt>
                <c:pt idx="9949">
                  <c:v>20.134760132971049</c:v>
                </c:pt>
                <c:pt idx="9950">
                  <c:v>20.136696126799571</c:v>
                </c:pt>
                <c:pt idx="9951">
                  <c:v>20.138632053581023</c:v>
                </c:pt>
                <c:pt idx="9952">
                  <c:v>20.140567913342743</c:v>
                </c:pt>
                <c:pt idx="9953">
                  <c:v>20.142503706112056</c:v>
                </c:pt>
                <c:pt idx="9954">
                  <c:v>20.14443943191624</c:v>
                </c:pt>
                <c:pt idx="9955">
                  <c:v>20.146375090782524</c:v>
                </c:pt>
                <c:pt idx="9956">
                  <c:v>20.148310682738192</c:v>
                </c:pt>
                <c:pt idx="9957">
                  <c:v>20.150246207810351</c:v>
                </c:pt>
                <c:pt idx="9958">
                  <c:v>20.152181666026216</c:v>
                </c:pt>
                <c:pt idx="9959">
                  <c:v>20.154117057412904</c:v>
                </c:pt>
                <c:pt idx="9960">
                  <c:v>20.15605238199754</c:v>
                </c:pt>
                <c:pt idx="9961">
                  <c:v>20.157987639807157</c:v>
                </c:pt>
                <c:pt idx="9962">
                  <c:v>20.159922830868847</c:v>
                </c:pt>
                <c:pt idx="9963">
                  <c:v>20.161857955209605</c:v>
                </c:pt>
                <c:pt idx="9964">
                  <c:v>20.163793012856416</c:v>
                </c:pt>
                <c:pt idx="9965">
                  <c:v>20.165728003836247</c:v>
                </c:pt>
                <c:pt idx="9966">
                  <c:v>20.167662928176018</c:v>
                </c:pt>
                <c:pt idx="9967">
                  <c:v>20.169597785902649</c:v>
                </c:pt>
                <c:pt idx="9968">
                  <c:v>20.171532577042981</c:v>
                </c:pt>
                <c:pt idx="9969">
                  <c:v>20.173467301623862</c:v>
                </c:pt>
                <c:pt idx="9970">
                  <c:v>20.175401959672122</c:v>
                </c:pt>
                <c:pt idx="9971">
                  <c:v>20.177336551214559</c:v>
                </c:pt>
                <c:pt idx="9972">
                  <c:v>20.179271076277885</c:v>
                </c:pt>
                <c:pt idx="9973">
                  <c:v>20.181205534888814</c:v>
                </c:pt>
                <c:pt idx="9974">
                  <c:v>20.183139927074109</c:v>
                </c:pt>
                <c:pt idx="9975">
                  <c:v>20.185074252860371</c:v>
                </c:pt>
                <c:pt idx="9976">
                  <c:v>20.187008512274289</c:v>
                </c:pt>
                <c:pt idx="9977">
                  <c:v>20.188942705342448</c:v>
                </c:pt>
                <c:pt idx="9978">
                  <c:v>20.190876832091433</c:v>
                </c:pt>
                <c:pt idx="9979">
                  <c:v>20.192810892547758</c:v>
                </c:pt>
                <c:pt idx="9980">
                  <c:v>20.194744886737993</c:v>
                </c:pt>
                <c:pt idx="9981">
                  <c:v>20.196678814688603</c:v>
                </c:pt>
                <c:pt idx="9982">
                  <c:v>20.198612676426084</c:v>
                </c:pt>
                <c:pt idx="9983">
                  <c:v>20.200546471976839</c:v>
                </c:pt>
                <c:pt idx="9984">
                  <c:v>20.202480201367276</c:v>
                </c:pt>
                <c:pt idx="9985">
                  <c:v>20.204413864623778</c:v>
                </c:pt>
                <c:pt idx="9986">
                  <c:v>20.206347461772697</c:v>
                </c:pt>
                <c:pt idx="9987">
                  <c:v>20.208280992840358</c:v>
                </c:pt>
                <c:pt idx="9988">
                  <c:v>20.21021445785302</c:v>
                </c:pt>
                <c:pt idx="9989">
                  <c:v>20.212147856836975</c:v>
                </c:pt>
                <c:pt idx="9990">
                  <c:v>20.214081189818437</c:v>
                </c:pt>
                <c:pt idx="9991">
                  <c:v>20.216014456823622</c:v>
                </c:pt>
                <c:pt idx="9992">
                  <c:v>20.217947657878714</c:v>
                </c:pt>
                <c:pt idx="9993">
                  <c:v>20.219880793009789</c:v>
                </c:pt>
                <c:pt idx="9994">
                  <c:v>20.221813862243053</c:v>
                </c:pt>
                <c:pt idx="9995">
                  <c:v>20.223746865604568</c:v>
                </c:pt>
                <c:pt idx="9996">
                  <c:v>20.225679803120361</c:v>
                </c:pt>
                <c:pt idx="9997">
                  <c:v>20.227612674816491</c:v>
                </c:pt>
                <c:pt idx="9998">
                  <c:v>20.229545480718929</c:v>
                </c:pt>
                <c:pt idx="9999">
                  <c:v>20.231478220853695</c:v>
                </c:pt>
                <c:pt idx="10000">
                  <c:v>20.233410895246681</c:v>
                </c:pt>
                <c:pt idx="10001">
                  <c:v>20.235343503923826</c:v>
                </c:pt>
                <c:pt idx="10002">
                  <c:v>20.23727604691101</c:v>
                </c:pt>
                <c:pt idx="10003">
                  <c:v>20.239208524234108</c:v>
                </c:pt>
                <c:pt idx="10004">
                  <c:v>20.241140935918924</c:v>
                </c:pt>
                <c:pt idx="10005">
                  <c:v>20.243073281991258</c:v>
                </c:pt>
                <c:pt idx="10006">
                  <c:v>20.245005562476909</c:v>
                </c:pt>
                <c:pt idx="10007">
                  <c:v>20.24693777740158</c:v>
                </c:pt>
                <c:pt idx="10008">
                  <c:v>20.24886992679102</c:v>
                </c:pt>
                <c:pt idx="10009">
                  <c:v>20.250802010670881</c:v>
                </c:pt>
                <c:pt idx="10010">
                  <c:v>20.25273402906684</c:v>
                </c:pt>
                <c:pt idx="10011">
                  <c:v>20.254665982004539</c:v>
                </c:pt>
                <c:pt idx="10012">
                  <c:v>20.256597869509534</c:v>
                </c:pt>
                <c:pt idx="10013">
                  <c:v>20.258529691607407</c:v>
                </c:pt>
                <c:pt idx="10014">
                  <c:v>20.260461448323724</c:v>
                </c:pt>
                <c:pt idx="10015">
                  <c:v>20.26239313968399</c:v>
                </c:pt>
                <c:pt idx="10016">
                  <c:v>20.26432476571367</c:v>
                </c:pt>
                <c:pt idx="10017">
                  <c:v>20.266256326438221</c:v>
                </c:pt>
                <c:pt idx="10018">
                  <c:v>20.2681878218831</c:v>
                </c:pt>
                <c:pt idx="10019">
                  <c:v>20.27011925207368</c:v>
                </c:pt>
                <c:pt idx="10020">
                  <c:v>20.272050617035308</c:v>
                </c:pt>
                <c:pt idx="10021">
                  <c:v>20.27398191679336</c:v>
                </c:pt>
                <c:pt idx="10022">
                  <c:v>20.275913151373167</c:v>
                </c:pt>
                <c:pt idx="10023">
                  <c:v>20.277844320799971</c:v>
                </c:pt>
                <c:pt idx="10024">
                  <c:v>20.279775425099043</c:v>
                </c:pt>
                <c:pt idx="10025">
                  <c:v>20.281706464295606</c:v>
                </c:pt>
                <c:pt idx="10026">
                  <c:v>20.28363743841485</c:v>
                </c:pt>
                <c:pt idx="10027">
                  <c:v>20.28556834748197</c:v>
                </c:pt>
                <c:pt idx="10028">
                  <c:v>20.287499191522116</c:v>
                </c:pt>
                <c:pt idx="10029">
                  <c:v>20.289429970560338</c:v>
                </c:pt>
                <c:pt idx="10030">
                  <c:v>20.291360684621772</c:v>
                </c:pt>
                <c:pt idx="10031">
                  <c:v>20.293291333731482</c:v>
                </c:pt>
                <c:pt idx="10032">
                  <c:v>20.295221917914478</c:v>
                </c:pt>
                <c:pt idx="10033">
                  <c:v>20.297152437195756</c:v>
                </c:pt>
                <c:pt idx="10034">
                  <c:v>20.299082891600257</c:v>
                </c:pt>
                <c:pt idx="10035">
                  <c:v>20.301013281152986</c:v>
                </c:pt>
                <c:pt idx="10036">
                  <c:v>20.302943605878809</c:v>
                </c:pt>
                <c:pt idx="10037">
                  <c:v>20.304873865802641</c:v>
                </c:pt>
                <c:pt idx="10038">
                  <c:v>20.306804060949322</c:v>
                </c:pt>
                <c:pt idx="10039">
                  <c:v>20.308734191343699</c:v>
                </c:pt>
                <c:pt idx="10040">
                  <c:v>20.310664257010561</c:v>
                </c:pt>
                <c:pt idx="10041">
                  <c:v>20.312594257974681</c:v>
                </c:pt>
                <c:pt idx="10042">
                  <c:v>20.314524194260802</c:v>
                </c:pt>
                <c:pt idx="10043">
                  <c:v>20.316454065893623</c:v>
                </c:pt>
                <c:pt idx="10044">
                  <c:v>20.318383872897872</c:v>
                </c:pt>
                <c:pt idx="10045">
                  <c:v>20.320313615298179</c:v>
                </c:pt>
                <c:pt idx="10046">
                  <c:v>20.322243293119175</c:v>
                </c:pt>
                <c:pt idx="10047">
                  <c:v>20.324172906385478</c:v>
                </c:pt>
                <c:pt idx="10048">
                  <c:v>20.326102455121671</c:v>
                </c:pt>
                <c:pt idx="10049">
                  <c:v>20.32803193935225</c:v>
                </c:pt>
                <c:pt idx="10050">
                  <c:v>20.329961359101791</c:v>
                </c:pt>
                <c:pt idx="10051">
                  <c:v>20.331890714394746</c:v>
                </c:pt>
                <c:pt idx="10052">
                  <c:v>20.333820005255593</c:v>
                </c:pt>
                <c:pt idx="10053">
                  <c:v>20.335749231708796</c:v>
                </c:pt>
                <c:pt idx="10054">
                  <c:v>20.33767839377871</c:v>
                </c:pt>
                <c:pt idx="10055">
                  <c:v>20.33960749148973</c:v>
                </c:pt>
                <c:pt idx="10056">
                  <c:v>20.341536524866196</c:v>
                </c:pt>
                <c:pt idx="10057">
                  <c:v>20.343465493932452</c:v>
                </c:pt>
                <c:pt idx="10058">
                  <c:v>20.345394398712791</c:v>
                </c:pt>
                <c:pt idx="10059">
                  <c:v>20.347323239231468</c:v>
                </c:pt>
                <c:pt idx="10060">
                  <c:v>20.34925201551269</c:v>
                </c:pt>
                <c:pt idx="10061">
                  <c:v>20.351180727580733</c:v>
                </c:pt>
                <c:pt idx="10062">
                  <c:v>20.353109375459724</c:v>
                </c:pt>
                <c:pt idx="10063">
                  <c:v>20.355037959173838</c:v>
                </c:pt>
                <c:pt idx="10064">
                  <c:v>20.356966478747204</c:v>
                </c:pt>
                <c:pt idx="10065">
                  <c:v>20.358894934203903</c:v>
                </c:pt>
                <c:pt idx="10066">
                  <c:v>20.360823325568006</c:v>
                </c:pt>
                <c:pt idx="10067">
                  <c:v>20.362751652863576</c:v>
                </c:pt>
                <c:pt idx="10068">
                  <c:v>20.364679916114603</c:v>
                </c:pt>
                <c:pt idx="10069">
                  <c:v>20.366608115345077</c:v>
                </c:pt>
                <c:pt idx="10070">
                  <c:v>20.368536250578952</c:v>
                </c:pt>
                <c:pt idx="10071">
                  <c:v>20.370464321840178</c:v>
                </c:pt>
                <c:pt idx="10072">
                  <c:v>20.372392329152643</c:v>
                </c:pt>
                <c:pt idx="10073">
                  <c:v>20.374320272540206</c:v>
                </c:pt>
                <c:pt idx="10074">
                  <c:v>20.376248152026722</c:v>
                </c:pt>
                <c:pt idx="10075">
                  <c:v>20.378175967636039</c:v>
                </c:pt>
                <c:pt idx="10076">
                  <c:v>20.380103719391919</c:v>
                </c:pt>
                <c:pt idx="10077">
                  <c:v>20.382031407318106</c:v>
                </c:pt>
                <c:pt idx="10078">
                  <c:v>20.383959031438369</c:v>
                </c:pt>
                <c:pt idx="10079">
                  <c:v>20.385886591776398</c:v>
                </c:pt>
                <c:pt idx="10080">
                  <c:v>20.387814088355892</c:v>
                </c:pt>
                <c:pt idx="10081">
                  <c:v>20.389741521200452</c:v>
                </c:pt>
                <c:pt idx="10082">
                  <c:v>20.391668890333754</c:v>
                </c:pt>
                <c:pt idx="10083">
                  <c:v>20.393596195779374</c:v>
                </c:pt>
                <c:pt idx="10084">
                  <c:v>20.395523437560893</c:v>
                </c:pt>
                <c:pt idx="10085">
                  <c:v>20.397450615701821</c:v>
                </c:pt>
                <c:pt idx="10086">
                  <c:v>20.399377730225698</c:v>
                </c:pt>
                <c:pt idx="10087">
                  <c:v>20.401304781155993</c:v>
                </c:pt>
                <c:pt idx="10088">
                  <c:v>20.403231768516168</c:v>
                </c:pt>
                <c:pt idx="10089">
                  <c:v>20.405158692329646</c:v>
                </c:pt>
                <c:pt idx="10090">
                  <c:v>20.407085552619865</c:v>
                </c:pt>
                <c:pt idx="10091">
                  <c:v>20.409012349410148</c:v>
                </c:pt>
                <c:pt idx="10092">
                  <c:v>20.41093908272385</c:v>
                </c:pt>
                <c:pt idx="10093">
                  <c:v>20.412865752584317</c:v>
                </c:pt>
                <c:pt idx="10094">
                  <c:v>20.41479235901485</c:v>
                </c:pt>
                <c:pt idx="10095">
                  <c:v>20.416718902038657</c:v>
                </c:pt>
                <c:pt idx="10096">
                  <c:v>20.418645381679021</c:v>
                </c:pt>
                <c:pt idx="10097">
                  <c:v>20.420571797959134</c:v>
                </c:pt>
                <c:pt idx="10098">
                  <c:v>20.422498150902175</c:v>
                </c:pt>
                <c:pt idx="10099">
                  <c:v>20.424424440531311</c:v>
                </c:pt>
                <c:pt idx="10100">
                  <c:v>20.426350666869652</c:v>
                </c:pt>
                <c:pt idx="10101">
                  <c:v>20.428276829940302</c:v>
                </c:pt>
                <c:pt idx="10102">
                  <c:v>20.430202929766324</c:v>
                </c:pt>
                <c:pt idx="10103">
                  <c:v>20.432128966370779</c:v>
                </c:pt>
                <c:pt idx="10104">
                  <c:v>20.434054939776694</c:v>
                </c:pt>
                <c:pt idx="10105">
                  <c:v>20.435980850007002</c:v>
                </c:pt>
                <c:pt idx="10106">
                  <c:v>20.437906697084713</c:v>
                </c:pt>
                <c:pt idx="10107">
                  <c:v>20.439832481032767</c:v>
                </c:pt>
                <c:pt idx="10108">
                  <c:v>20.441758201874052</c:v>
                </c:pt>
                <c:pt idx="10109">
                  <c:v>20.44368385963142</c:v>
                </c:pt>
                <c:pt idx="10110">
                  <c:v>20.445609454327741</c:v>
                </c:pt>
                <c:pt idx="10111">
                  <c:v>20.447534985985872</c:v>
                </c:pt>
                <c:pt idx="10112">
                  <c:v>20.449460454628589</c:v>
                </c:pt>
                <c:pt idx="10113">
                  <c:v>20.451385860278663</c:v>
                </c:pt>
                <c:pt idx="10114">
                  <c:v>20.453311202958801</c:v>
                </c:pt>
                <c:pt idx="10115">
                  <c:v>20.455236482691774</c:v>
                </c:pt>
                <c:pt idx="10116">
                  <c:v>20.457161699500226</c:v>
                </c:pt>
                <c:pt idx="10117">
                  <c:v>20.459086853406845</c:v>
                </c:pt>
                <c:pt idx="10118">
                  <c:v>20.461011944434269</c:v>
                </c:pt>
                <c:pt idx="10119">
                  <c:v>20.462936972605061</c:v>
                </c:pt>
                <c:pt idx="10120">
                  <c:v>20.464861937941834</c:v>
                </c:pt>
                <c:pt idx="10121">
                  <c:v>20.466786840467133</c:v>
                </c:pt>
                <c:pt idx="10122">
                  <c:v>20.46871168020348</c:v>
                </c:pt>
                <c:pt idx="10123">
                  <c:v>20.470636457173388</c:v>
                </c:pt>
                <c:pt idx="10124">
                  <c:v>20.47256117139931</c:v>
                </c:pt>
                <c:pt idx="10125">
                  <c:v>20.474485822903677</c:v>
                </c:pt>
                <c:pt idx="10126">
                  <c:v>20.476410411708933</c:v>
                </c:pt>
                <c:pt idx="10127">
                  <c:v>20.47833493783746</c:v>
                </c:pt>
                <c:pt idx="10128">
                  <c:v>20.480259401311603</c:v>
                </c:pt>
                <c:pt idx="10129">
                  <c:v>20.482183802153717</c:v>
                </c:pt>
                <c:pt idx="10130">
                  <c:v>20.484108140386066</c:v>
                </c:pt>
                <c:pt idx="10131">
                  <c:v>20.486032416030994</c:v>
                </c:pt>
                <c:pt idx="10132">
                  <c:v>20.487956629110702</c:v>
                </c:pt>
                <c:pt idx="10133">
                  <c:v>20.48988077964745</c:v>
                </c:pt>
                <c:pt idx="10134">
                  <c:v>20.491804867663404</c:v>
                </c:pt>
                <c:pt idx="10135">
                  <c:v>20.493728893180769</c:v>
                </c:pt>
                <c:pt idx="10136">
                  <c:v>20.495652856221657</c:v>
                </c:pt>
                <c:pt idx="10137">
                  <c:v>20.497576756808222</c:v>
                </c:pt>
                <c:pt idx="10138">
                  <c:v>20.499500594962534</c:v>
                </c:pt>
                <c:pt idx="10139">
                  <c:v>20.501424370706658</c:v>
                </c:pt>
                <c:pt idx="10140">
                  <c:v>20.503348084062626</c:v>
                </c:pt>
                <c:pt idx="10141">
                  <c:v>20.505271735052471</c:v>
                </c:pt>
                <c:pt idx="10142">
                  <c:v>20.507195323698149</c:v>
                </c:pt>
                <c:pt idx="10143">
                  <c:v>20.509118850021622</c:v>
                </c:pt>
                <c:pt idx="10144">
                  <c:v>20.511042314044833</c:v>
                </c:pt>
                <c:pt idx="10145">
                  <c:v>20.512965715789672</c:v>
                </c:pt>
                <c:pt idx="10146">
                  <c:v>20.514889055278033</c:v>
                </c:pt>
                <c:pt idx="10147">
                  <c:v>20.516812332531742</c:v>
                </c:pt>
                <c:pt idx="10148">
                  <c:v>20.518735547572618</c:v>
                </c:pt>
                <c:pt idx="10149">
                  <c:v>20.520658700422498</c:v>
                </c:pt>
                <c:pt idx="10150">
                  <c:v>20.522581791103089</c:v>
                </c:pt>
                <c:pt idx="10151">
                  <c:v>20.524504819636185</c:v>
                </c:pt>
                <c:pt idx="10152">
                  <c:v>20.526427786043456</c:v>
                </c:pt>
                <c:pt idx="10153">
                  <c:v>20.528350690346642</c:v>
                </c:pt>
                <c:pt idx="10154">
                  <c:v>20.53027353256736</c:v>
                </c:pt>
                <c:pt idx="10155">
                  <c:v>20.532196312727269</c:v>
                </c:pt>
                <c:pt idx="10156">
                  <c:v>20.534119030847961</c:v>
                </c:pt>
                <c:pt idx="10157">
                  <c:v>20.536041686951009</c:v>
                </c:pt>
                <c:pt idx="10158">
                  <c:v>20.537964281058002</c:v>
                </c:pt>
                <c:pt idx="10159">
                  <c:v>20.539886813190456</c:v>
                </c:pt>
                <c:pt idx="10160">
                  <c:v>20.541809283369879</c:v>
                </c:pt>
                <c:pt idx="10161">
                  <c:v>20.54373169161769</c:v>
                </c:pt>
                <c:pt idx="10162">
                  <c:v>20.545654037955423</c:v>
                </c:pt>
                <c:pt idx="10163">
                  <c:v>20.547576322404439</c:v>
                </c:pt>
                <c:pt idx="10164">
                  <c:v>20.549498544986129</c:v>
                </c:pt>
                <c:pt idx="10165">
                  <c:v>20.55142070572192</c:v>
                </c:pt>
                <c:pt idx="10166">
                  <c:v>20.553342804633083</c:v>
                </c:pt>
                <c:pt idx="10167">
                  <c:v>20.555264841740975</c:v>
                </c:pt>
                <c:pt idx="10168">
                  <c:v>20.557186817066885</c:v>
                </c:pt>
                <c:pt idx="10169">
                  <c:v>20.559108730632065</c:v>
                </c:pt>
                <c:pt idx="10170">
                  <c:v>20.561030582457747</c:v>
                </c:pt>
                <c:pt idx="10171">
                  <c:v>20.562952372565125</c:v>
                </c:pt>
                <c:pt idx="10172">
                  <c:v>20.56487410097543</c:v>
                </c:pt>
                <c:pt idx="10173">
                  <c:v>20.566795767709774</c:v>
                </c:pt>
                <c:pt idx="10174">
                  <c:v>20.568717372789312</c:v>
                </c:pt>
                <c:pt idx="10175">
                  <c:v>20.570638916235112</c:v>
                </c:pt>
                <c:pt idx="10176">
                  <c:v>20.572560398068301</c:v>
                </c:pt>
                <c:pt idx="10177">
                  <c:v>20.574481818309909</c:v>
                </c:pt>
                <c:pt idx="10178">
                  <c:v>20.576403176980939</c:v>
                </c:pt>
                <c:pt idx="10179">
                  <c:v>20.57832447410242</c:v>
                </c:pt>
                <c:pt idx="10180">
                  <c:v>20.580245709695284</c:v>
                </c:pt>
                <c:pt idx="10181">
                  <c:v>20.58216688378053</c:v>
                </c:pt>
                <c:pt idx="10182">
                  <c:v>20.584087996379022</c:v>
                </c:pt>
                <c:pt idx="10183">
                  <c:v>20.586009047511709</c:v>
                </c:pt>
                <c:pt idx="10184">
                  <c:v>20.587930037199399</c:v>
                </c:pt>
                <c:pt idx="10185">
                  <c:v>20.589850965462961</c:v>
                </c:pt>
                <c:pt idx="10186">
                  <c:v>20.591771832323222</c:v>
                </c:pt>
                <c:pt idx="10187">
                  <c:v>20.593692637800956</c:v>
                </c:pt>
                <c:pt idx="10188">
                  <c:v>20.595613381916923</c:v>
                </c:pt>
                <c:pt idx="10189">
                  <c:v>20.597534064691843</c:v>
                </c:pt>
                <c:pt idx="10190">
                  <c:v>20.599454686146444</c:v>
                </c:pt>
                <c:pt idx="10191">
                  <c:v>20.601375246301419</c:v>
                </c:pt>
                <c:pt idx="10192">
                  <c:v>20.603295745177377</c:v>
                </c:pt>
                <c:pt idx="10193">
                  <c:v>20.605216182795015</c:v>
                </c:pt>
                <c:pt idx="10194">
                  <c:v>20.607136559174894</c:v>
                </c:pt>
                <c:pt idx="10195">
                  <c:v>20.609056874337597</c:v>
                </c:pt>
                <c:pt idx="10196">
                  <c:v>20.610977128303684</c:v>
                </c:pt>
                <c:pt idx="10197">
                  <c:v>20.612897321093683</c:v>
                </c:pt>
                <c:pt idx="10198">
                  <c:v>20.614817452728069</c:v>
                </c:pt>
                <c:pt idx="10199">
                  <c:v>20.616737523227343</c:v>
                </c:pt>
                <c:pt idx="10200">
                  <c:v>20.618657532611962</c:v>
                </c:pt>
                <c:pt idx="10201">
                  <c:v>20.620577480902309</c:v>
                </c:pt>
                <c:pt idx="10202">
                  <c:v>20.6224973681188</c:v>
                </c:pt>
                <c:pt idx="10203">
                  <c:v>20.624417194281818</c:v>
                </c:pt>
                <c:pt idx="10204">
                  <c:v>20.626336959411702</c:v>
                </c:pt>
                <c:pt idx="10205">
                  <c:v>20.628256663528742</c:v>
                </c:pt>
                <c:pt idx="10206">
                  <c:v>20.630176306653272</c:v>
                </c:pt>
                <c:pt idx="10207">
                  <c:v>20.632095888805527</c:v>
                </c:pt>
                <c:pt idx="10208">
                  <c:v>20.634015410005762</c:v>
                </c:pt>
                <c:pt idx="10209">
                  <c:v>20.635934870274156</c:v>
                </c:pt>
                <c:pt idx="10210">
                  <c:v>20.637854269630957</c:v>
                </c:pt>
                <c:pt idx="10211">
                  <c:v>20.639773608096295</c:v>
                </c:pt>
                <c:pt idx="10212">
                  <c:v>20.641692885690301</c:v>
                </c:pt>
                <c:pt idx="10213">
                  <c:v>20.643612102433096</c:v>
                </c:pt>
                <c:pt idx="10214">
                  <c:v>20.645531258344732</c:v>
                </c:pt>
                <c:pt idx="10215">
                  <c:v>20.647450353445336</c:v>
                </c:pt>
                <c:pt idx="10216">
                  <c:v>20.649369387754906</c:v>
                </c:pt>
                <c:pt idx="10217">
                  <c:v>20.651288361293432</c:v>
                </c:pt>
                <c:pt idx="10218">
                  <c:v>20.653207274080902</c:v>
                </c:pt>
                <c:pt idx="10219">
                  <c:v>20.655126126137283</c:v>
                </c:pt>
                <c:pt idx="10220">
                  <c:v>20.657044917482512</c:v>
                </c:pt>
                <c:pt idx="10221">
                  <c:v>20.658963648136492</c:v>
                </c:pt>
                <c:pt idx="10222">
                  <c:v>20.660882318119061</c:v>
                </c:pt>
                <c:pt idx="10223">
                  <c:v>20.662800927450125</c:v>
                </c:pt>
                <c:pt idx="10224">
                  <c:v>20.664719476149493</c:v>
                </c:pt>
                <c:pt idx="10225">
                  <c:v>20.666637964236951</c:v>
                </c:pt>
                <c:pt idx="10226">
                  <c:v>20.668556391732292</c:v>
                </c:pt>
                <c:pt idx="10227">
                  <c:v>20.670474758655281</c:v>
                </c:pt>
                <c:pt idx="10228">
                  <c:v>20.672393065025624</c:v>
                </c:pt>
                <c:pt idx="10229">
                  <c:v>20.674311310863018</c:v>
                </c:pt>
                <c:pt idx="10230">
                  <c:v>20.676229496187126</c:v>
                </c:pt>
                <c:pt idx="10231">
                  <c:v>20.678147621017636</c:v>
                </c:pt>
                <c:pt idx="10232">
                  <c:v>20.680065685374128</c:v>
                </c:pt>
                <c:pt idx="10233">
                  <c:v>20.681983689276219</c:v>
                </c:pt>
                <c:pt idx="10234">
                  <c:v>20.683901632743495</c:v>
                </c:pt>
                <c:pt idx="10235">
                  <c:v>20.685819515795458</c:v>
                </c:pt>
                <c:pt idx="10236">
                  <c:v>20.687737338451665</c:v>
                </c:pt>
                <c:pt idx="10237">
                  <c:v>20.689655100731613</c:v>
                </c:pt>
                <c:pt idx="10238">
                  <c:v>20.691572802654761</c:v>
                </c:pt>
                <c:pt idx="10239">
                  <c:v>20.693490444240545</c:v>
                </c:pt>
                <c:pt idx="10240">
                  <c:v>20.695408025508417</c:v>
                </c:pt>
                <c:pt idx="10241">
                  <c:v>20.69732554647771</c:v>
                </c:pt>
                <c:pt idx="10242">
                  <c:v>20.69924300716783</c:v>
                </c:pt>
                <c:pt idx="10243">
                  <c:v>20.701160407598159</c:v>
                </c:pt>
                <c:pt idx="10244">
                  <c:v>20.703077747787948</c:v>
                </c:pt>
                <c:pt idx="10245">
                  <c:v>20.704995027756517</c:v>
                </c:pt>
                <c:pt idx="10246">
                  <c:v>20.706912247523121</c:v>
                </c:pt>
                <c:pt idx="10247">
                  <c:v>20.708829407107036</c:v>
                </c:pt>
                <c:pt idx="10248">
                  <c:v>20.710746506527443</c:v>
                </c:pt>
                <c:pt idx="10249">
                  <c:v>20.71266354580354</c:v>
                </c:pt>
                <c:pt idx="10250">
                  <c:v>20.714580524954492</c:v>
                </c:pt>
                <c:pt idx="10251">
                  <c:v>20.716497443999465</c:v>
                </c:pt>
                <c:pt idx="10252">
                  <c:v>20.718414302957562</c:v>
                </c:pt>
                <c:pt idx="10253">
                  <c:v>20.72033110184784</c:v>
                </c:pt>
                <c:pt idx="10254">
                  <c:v>20.722247840689384</c:v>
                </c:pt>
                <c:pt idx="10255">
                  <c:v>20.724164519501254</c:v>
                </c:pt>
                <c:pt idx="10256">
                  <c:v>20.726081138302451</c:v>
                </c:pt>
                <c:pt idx="10257">
                  <c:v>20.727997697111952</c:v>
                </c:pt>
                <c:pt idx="10258">
                  <c:v>20.729914195948737</c:v>
                </c:pt>
                <c:pt idx="10259">
                  <c:v>20.731830634831741</c:v>
                </c:pt>
                <c:pt idx="10260">
                  <c:v>20.73374701377988</c:v>
                </c:pt>
                <c:pt idx="10261">
                  <c:v>20.735663332812035</c:v>
                </c:pt>
                <c:pt idx="10262">
                  <c:v>20.737579591947078</c:v>
                </c:pt>
                <c:pt idx="10263">
                  <c:v>20.739495791203861</c:v>
                </c:pt>
                <c:pt idx="10264">
                  <c:v>20.741411930601156</c:v>
                </c:pt>
                <c:pt idx="10265">
                  <c:v>20.743328010157782</c:v>
                </c:pt>
                <c:pt idx="10266">
                  <c:v>20.745244029892522</c:v>
                </c:pt>
                <c:pt idx="10267">
                  <c:v>20.74715998982408</c:v>
                </c:pt>
                <c:pt idx="10268">
                  <c:v>20.749075889971195</c:v>
                </c:pt>
                <c:pt idx="10269">
                  <c:v>20.750991730352492</c:v>
                </c:pt>
                <c:pt idx="10270">
                  <c:v>20.752907510986756</c:v>
                </c:pt>
                <c:pt idx="10271">
                  <c:v>20.754823231892523</c:v>
                </c:pt>
                <c:pt idx="10272">
                  <c:v>20.756738893088439</c:v>
                </c:pt>
                <c:pt idx="10273">
                  <c:v>20.758654494593117</c:v>
                </c:pt>
                <c:pt idx="10274">
                  <c:v>20.760570036425079</c:v>
                </c:pt>
                <c:pt idx="10275">
                  <c:v>20.762485518602887</c:v>
                </c:pt>
                <c:pt idx="10276">
                  <c:v>20.764400941145073</c:v>
                </c:pt>
                <c:pt idx="10277">
                  <c:v>20.766316304070084</c:v>
                </c:pt>
                <c:pt idx="10278">
                  <c:v>20.768231607396419</c:v>
                </c:pt>
                <c:pt idx="10279">
                  <c:v>20.770146851142535</c:v>
                </c:pt>
                <c:pt idx="10280">
                  <c:v>20.772062035326801</c:v>
                </c:pt>
                <c:pt idx="10281">
                  <c:v>20.773977159967622</c:v>
                </c:pt>
                <c:pt idx="10282">
                  <c:v>20.775892225083403</c:v>
                </c:pt>
                <c:pt idx="10283">
                  <c:v>20.777807230692421</c:v>
                </c:pt>
                <c:pt idx="10284">
                  <c:v>20.77972217681306</c:v>
                </c:pt>
                <c:pt idx="10285">
                  <c:v>20.781637063463553</c:v>
                </c:pt>
                <c:pt idx="10286">
                  <c:v>20.783551890662203</c:v>
                </c:pt>
                <c:pt idx="10287">
                  <c:v>20.785466658427257</c:v>
                </c:pt>
                <c:pt idx="10288">
                  <c:v>20.787381366776906</c:v>
                </c:pt>
                <c:pt idx="10289">
                  <c:v>20.789296015729342</c:v>
                </c:pt>
                <c:pt idx="10290">
                  <c:v>20.791210605302791</c:v>
                </c:pt>
                <c:pt idx="10291">
                  <c:v>20.793125135515314</c:v>
                </c:pt>
                <c:pt idx="10292">
                  <c:v>20.795039606385092</c:v>
                </c:pt>
                <c:pt idx="10293">
                  <c:v>20.796954017930201</c:v>
                </c:pt>
                <c:pt idx="10294">
                  <c:v>20.798868370168716</c:v>
                </c:pt>
                <c:pt idx="10295">
                  <c:v>20.800782663118671</c:v>
                </c:pt>
                <c:pt idx="10296">
                  <c:v>20.8026968967981</c:v>
                </c:pt>
                <c:pt idx="10297">
                  <c:v>20.804611071225008</c:v>
                </c:pt>
                <c:pt idx="10298">
                  <c:v>20.806525186417332</c:v>
                </c:pt>
                <c:pt idx="10299">
                  <c:v>20.808439242393074</c:v>
                </c:pt>
                <c:pt idx="10300">
                  <c:v>20.810353239170116</c:v>
                </c:pt>
                <c:pt idx="10301">
                  <c:v>20.812267176766362</c:v>
                </c:pt>
                <c:pt idx="10302">
                  <c:v>20.814181055199704</c:v>
                </c:pt>
                <c:pt idx="10303">
                  <c:v>20.816094874487966</c:v>
                </c:pt>
                <c:pt idx="10304">
                  <c:v>20.818008634649022</c:v>
                </c:pt>
                <c:pt idx="10305">
                  <c:v>20.819922335700639</c:v>
                </c:pt>
                <c:pt idx="10306">
                  <c:v>20.821835977660584</c:v>
                </c:pt>
                <c:pt idx="10307">
                  <c:v>20.823749560546648</c:v>
                </c:pt>
                <c:pt idx="10308">
                  <c:v>20.825663084376547</c:v>
                </c:pt>
                <c:pt idx="10309">
                  <c:v>20.82757654916794</c:v>
                </c:pt>
                <c:pt idx="10310">
                  <c:v>20.82948995493858</c:v>
                </c:pt>
                <c:pt idx="10311">
                  <c:v>20.831403301706075</c:v>
                </c:pt>
                <c:pt idx="10312">
                  <c:v>20.833316589488071</c:v>
                </c:pt>
                <c:pt idx="10313">
                  <c:v>20.835229818302178</c:v>
                </c:pt>
                <c:pt idx="10314">
                  <c:v>20.837142988165972</c:v>
                </c:pt>
                <c:pt idx="10315">
                  <c:v>20.839056099097018</c:v>
                </c:pt>
                <c:pt idx="10316">
                  <c:v>20.840969151112866</c:v>
                </c:pt>
                <c:pt idx="10317">
                  <c:v>20.842882144230998</c:v>
                </c:pt>
                <c:pt idx="10318">
                  <c:v>20.844795078468927</c:v>
                </c:pt>
                <c:pt idx="10319">
                  <c:v>20.846707953844071</c:v>
                </c:pt>
                <c:pt idx="10320">
                  <c:v>20.848620770373952</c:v>
                </c:pt>
                <c:pt idx="10321">
                  <c:v>20.850533528075907</c:v>
                </c:pt>
                <c:pt idx="10322">
                  <c:v>20.852446226967359</c:v>
                </c:pt>
                <c:pt idx="10323">
                  <c:v>20.854358867065667</c:v>
                </c:pt>
                <c:pt idx="10324">
                  <c:v>20.856271448388171</c:v>
                </c:pt>
                <c:pt idx="10325">
                  <c:v>20.858183970952197</c:v>
                </c:pt>
                <c:pt idx="10326">
                  <c:v>20.860096434775045</c:v>
                </c:pt>
                <c:pt idx="10327">
                  <c:v>20.862008839873976</c:v>
                </c:pt>
                <c:pt idx="10328">
                  <c:v>20.863921186266261</c:v>
                </c:pt>
                <c:pt idx="10329">
                  <c:v>20.865833473969076</c:v>
                </c:pt>
                <c:pt idx="10330">
                  <c:v>20.867745702999649</c:v>
                </c:pt>
                <c:pt idx="10331">
                  <c:v>20.869657873375125</c:v>
                </c:pt>
                <c:pt idx="10332">
                  <c:v>20.871569985112721</c:v>
                </c:pt>
                <c:pt idx="10333">
                  <c:v>20.873482038229501</c:v>
                </c:pt>
                <c:pt idx="10334">
                  <c:v>20.87539403274258</c:v>
                </c:pt>
                <c:pt idx="10335">
                  <c:v>20.877305968669077</c:v>
                </c:pt>
                <c:pt idx="10336">
                  <c:v>20.879217846025988</c:v>
                </c:pt>
                <c:pt idx="10337">
                  <c:v>20.8811296648304</c:v>
                </c:pt>
                <c:pt idx="10338">
                  <c:v>20.883041425099282</c:v>
                </c:pt>
                <c:pt idx="10339">
                  <c:v>20.884953126849624</c:v>
                </c:pt>
                <c:pt idx="10340">
                  <c:v>20.886864770098402</c:v>
                </c:pt>
                <c:pt idx="10341">
                  <c:v>20.888776354862568</c:v>
                </c:pt>
                <c:pt idx="10342">
                  <c:v>20.890687881158968</c:v>
                </c:pt>
                <c:pt idx="10343">
                  <c:v>20.892599349004545</c:v>
                </c:pt>
                <c:pt idx="10344">
                  <c:v>20.894510758416157</c:v>
                </c:pt>
                <c:pt idx="10345">
                  <c:v>20.896422109410636</c:v>
                </c:pt>
                <c:pt idx="10346">
                  <c:v>20.89833340200483</c:v>
                </c:pt>
                <c:pt idx="10347">
                  <c:v>20.900244636215469</c:v>
                </c:pt>
                <c:pt idx="10348">
                  <c:v>20.902155812059419</c:v>
                </c:pt>
                <c:pt idx="10349">
                  <c:v>20.904066929553341</c:v>
                </c:pt>
                <c:pt idx="10350">
                  <c:v>20.905977988713985</c:v>
                </c:pt>
                <c:pt idx="10351">
                  <c:v>20.907888989558064</c:v>
                </c:pt>
                <c:pt idx="10352">
                  <c:v>20.909799932102235</c:v>
                </c:pt>
                <c:pt idx="10353">
                  <c:v>20.911710816363179</c:v>
                </c:pt>
                <c:pt idx="10354">
                  <c:v>20.913621642357498</c:v>
                </c:pt>
                <c:pt idx="10355">
                  <c:v>20.915532410101807</c:v>
                </c:pt>
                <c:pt idx="10356">
                  <c:v>20.917443119612685</c:v>
                </c:pt>
                <c:pt idx="10357">
                  <c:v>20.91935377090671</c:v>
                </c:pt>
                <c:pt idx="10358">
                  <c:v>20.921264364000386</c:v>
                </c:pt>
                <c:pt idx="10359">
                  <c:v>20.923174898910247</c:v>
                </c:pt>
                <c:pt idx="10360">
                  <c:v>20.925085375652788</c:v>
                </c:pt>
                <c:pt idx="10361">
                  <c:v>20.926995794244448</c:v>
                </c:pt>
                <c:pt idx="10362">
                  <c:v>20.928906154701696</c:v>
                </c:pt>
                <c:pt idx="10363">
                  <c:v>20.930816457040912</c:v>
                </c:pt>
                <c:pt idx="10364">
                  <c:v>20.932726701278536</c:v>
                </c:pt>
                <c:pt idx="10365">
                  <c:v>20.934636887430933</c:v>
                </c:pt>
                <c:pt idx="10366">
                  <c:v>20.93654701551441</c:v>
                </c:pt>
                <c:pt idx="10367">
                  <c:v>20.938457085545341</c:v>
                </c:pt>
                <c:pt idx="10368">
                  <c:v>20.940367097540005</c:v>
                </c:pt>
                <c:pt idx="10369">
                  <c:v>20.942277051514662</c:v>
                </c:pt>
                <c:pt idx="10370">
                  <c:v>20.944186947485601</c:v>
                </c:pt>
                <c:pt idx="10371">
                  <c:v>20.946096785469045</c:v>
                </c:pt>
                <c:pt idx="10372">
                  <c:v>20.948006565481187</c:v>
                </c:pt>
                <c:pt idx="10373">
                  <c:v>20.949916287538233</c:v>
                </c:pt>
                <c:pt idx="10374">
                  <c:v>20.951825951656332</c:v>
                </c:pt>
                <c:pt idx="10375">
                  <c:v>20.953735557851637</c:v>
                </c:pt>
                <c:pt idx="10376">
                  <c:v>20.955645106140238</c:v>
                </c:pt>
                <c:pt idx="10377">
                  <c:v>20.957554596538262</c:v>
                </c:pt>
                <c:pt idx="10378">
                  <c:v>20.959464029061735</c:v>
                </c:pt>
                <c:pt idx="10379">
                  <c:v>20.961373403726732</c:v>
                </c:pt>
                <c:pt idx="10380">
                  <c:v>20.963282720549305</c:v>
                </c:pt>
                <c:pt idx="10381">
                  <c:v>20.965191979545381</c:v>
                </c:pt>
                <c:pt idx="10382">
                  <c:v>20.96710118073101</c:v>
                </c:pt>
                <c:pt idx="10383">
                  <c:v>20.969010324122124</c:v>
                </c:pt>
                <c:pt idx="10384">
                  <c:v>20.970919409734623</c:v>
                </c:pt>
                <c:pt idx="10385">
                  <c:v>20.972828437584432</c:v>
                </c:pt>
                <c:pt idx="10386">
                  <c:v>20.974737407687464</c:v>
                </c:pt>
                <c:pt idx="10387">
                  <c:v>20.976646320059558</c:v>
                </c:pt>
                <c:pt idx="10388">
                  <c:v>20.978555174716558</c:v>
                </c:pt>
                <c:pt idx="10389">
                  <c:v>20.980463971674265</c:v>
                </c:pt>
                <c:pt idx="10390">
                  <c:v>20.982372710948475</c:v>
                </c:pt>
                <c:pt idx="10391">
                  <c:v>20.984281392554994</c:v>
                </c:pt>
                <c:pt idx="10392">
                  <c:v>20.986190016509543</c:v>
                </c:pt>
                <c:pt idx="10393">
                  <c:v>20.988098582827838</c:v>
                </c:pt>
                <c:pt idx="10394">
                  <c:v>20.990007091525598</c:v>
                </c:pt>
                <c:pt idx="10395">
                  <c:v>20.991915542618504</c:v>
                </c:pt>
                <c:pt idx="10396">
                  <c:v>20.993823936122197</c:v>
                </c:pt>
                <c:pt idx="10397">
                  <c:v>20.995732272052322</c:v>
                </c:pt>
                <c:pt idx="10398">
                  <c:v>20.997640550424482</c:v>
                </c:pt>
                <c:pt idx="10399">
                  <c:v>20.999548771254261</c:v>
                </c:pt>
                <c:pt idx="10400">
                  <c:v>21.001456934557275</c:v>
                </c:pt>
                <c:pt idx="10401">
                  <c:v>21.003365040348992</c:v>
                </c:pt>
                <c:pt idx="10402">
                  <c:v>21.005273088644948</c:v>
                </c:pt>
                <c:pt idx="10403">
                  <c:v>21.007181079460679</c:v>
                </c:pt>
                <c:pt idx="10404">
                  <c:v>21.00908901281165</c:v>
                </c:pt>
                <c:pt idx="10405">
                  <c:v>21.010996888713269</c:v>
                </c:pt>
                <c:pt idx="10406">
                  <c:v>21.012904707181029</c:v>
                </c:pt>
                <c:pt idx="10407">
                  <c:v>21.014812468230296</c:v>
                </c:pt>
                <c:pt idx="10408">
                  <c:v>21.016720171876457</c:v>
                </c:pt>
                <c:pt idx="10409">
                  <c:v>21.018627818134878</c:v>
                </c:pt>
                <c:pt idx="10410">
                  <c:v>21.020535407020905</c:v>
                </c:pt>
                <c:pt idx="10411">
                  <c:v>21.02244293854984</c:v>
                </c:pt>
                <c:pt idx="10412">
                  <c:v>21.02435041273699</c:v>
                </c:pt>
                <c:pt idx="10413">
                  <c:v>21.02625782959764</c:v>
                </c:pt>
                <c:pt idx="10414">
                  <c:v>21.028165189146986</c:v>
                </c:pt>
                <c:pt idx="10415">
                  <c:v>21.030072491400311</c:v>
                </c:pt>
                <c:pt idx="10416">
                  <c:v>21.031979736372804</c:v>
                </c:pt>
                <c:pt idx="10417">
                  <c:v>21.033886924079617</c:v>
                </c:pt>
                <c:pt idx="10418">
                  <c:v>21.035794054535952</c:v>
                </c:pt>
                <c:pt idx="10419">
                  <c:v>21.037701127756904</c:v>
                </c:pt>
                <c:pt idx="10420">
                  <c:v>21.039608143757611</c:v>
                </c:pt>
                <c:pt idx="10421">
                  <c:v>21.041515102553177</c:v>
                </c:pt>
                <c:pt idx="10422">
                  <c:v>21.043422004158636</c:v>
                </c:pt>
                <c:pt idx="10423">
                  <c:v>21.045328848589076</c:v>
                </c:pt>
                <c:pt idx="10424">
                  <c:v>21.047235635859483</c:v>
                </c:pt>
                <c:pt idx="10425">
                  <c:v>21.049142365984871</c:v>
                </c:pt>
                <c:pt idx="10426">
                  <c:v>21.051049038980246</c:v>
                </c:pt>
                <c:pt idx="10427">
                  <c:v>21.052955654860519</c:v>
                </c:pt>
                <c:pt idx="10428">
                  <c:v>21.054862213640693</c:v>
                </c:pt>
                <c:pt idx="10429">
                  <c:v>21.056768715335622</c:v>
                </c:pt>
                <c:pt idx="10430">
                  <c:v>21.058675159960188</c:v>
                </c:pt>
                <c:pt idx="10431">
                  <c:v>21.060581547529328</c:v>
                </c:pt>
                <c:pt idx="10432">
                  <c:v>21.062487878057812</c:v>
                </c:pt>
                <c:pt idx="10433">
                  <c:v>21.064394151560514</c:v>
                </c:pt>
                <c:pt idx="10434">
                  <c:v>21.066300368052232</c:v>
                </c:pt>
                <c:pt idx="10435">
                  <c:v>21.068206527547726</c:v>
                </c:pt>
                <c:pt idx="10436">
                  <c:v>21.070112630061793</c:v>
                </c:pt>
                <c:pt idx="10437">
                  <c:v>21.072018675609105</c:v>
                </c:pt>
                <c:pt idx="10438">
                  <c:v>21.073924664204412</c:v>
                </c:pt>
                <c:pt idx="10439">
                  <c:v>21.075830595862424</c:v>
                </c:pt>
                <c:pt idx="10440">
                  <c:v>21.077736470597809</c:v>
                </c:pt>
                <c:pt idx="10441">
                  <c:v>21.079642288425173</c:v>
                </c:pt>
                <c:pt idx="10442">
                  <c:v>21.081548049359167</c:v>
                </c:pt>
                <c:pt idx="10443">
                  <c:v>21.083453753414396</c:v>
                </c:pt>
                <c:pt idx="10444">
                  <c:v>21.085359400605448</c:v>
                </c:pt>
                <c:pt idx="10445">
                  <c:v>21.087264990946881</c:v>
                </c:pt>
                <c:pt idx="10446">
                  <c:v>21.089170524453216</c:v>
                </c:pt>
                <c:pt idx="10447">
                  <c:v>21.091076001138994</c:v>
                </c:pt>
                <c:pt idx="10448">
                  <c:v>21.092981421018663</c:v>
                </c:pt>
                <c:pt idx="10449">
                  <c:v>21.094886784106759</c:v>
                </c:pt>
                <c:pt idx="10450">
                  <c:v>21.096792090417676</c:v>
                </c:pt>
                <c:pt idx="10451">
                  <c:v>21.098697339965891</c:v>
                </c:pt>
                <c:pt idx="10452">
                  <c:v>21.100602532765784</c:v>
                </c:pt>
                <c:pt idx="10453">
                  <c:v>21.102507668831716</c:v>
                </c:pt>
                <c:pt idx="10454">
                  <c:v>21.104412748178081</c:v>
                </c:pt>
                <c:pt idx="10455">
                  <c:v>21.106317770819253</c:v>
                </c:pt>
                <c:pt idx="10456">
                  <c:v>21.108222736769477</c:v>
                </c:pt>
                <c:pt idx="10457">
                  <c:v>21.110127646043086</c:v>
                </c:pt>
                <c:pt idx="10458">
                  <c:v>21.112032498654369</c:v>
                </c:pt>
                <c:pt idx="10459">
                  <c:v>21.113937294617561</c:v>
                </c:pt>
                <c:pt idx="10460">
                  <c:v>21.115842033946905</c:v>
                </c:pt>
                <c:pt idx="10461">
                  <c:v>21.11774671665659</c:v>
                </c:pt>
                <c:pt idx="10462">
                  <c:v>21.119651342760832</c:v>
                </c:pt>
                <c:pt idx="10463">
                  <c:v>21.121555912273788</c:v>
                </c:pt>
                <c:pt idx="10464">
                  <c:v>21.123460425209622</c:v>
                </c:pt>
                <c:pt idx="10465">
                  <c:v>21.125364881582417</c:v>
                </c:pt>
                <c:pt idx="10466">
                  <c:v>21.127269281406306</c:v>
                </c:pt>
                <c:pt idx="10467">
                  <c:v>21.129173624695373</c:v>
                </c:pt>
                <c:pt idx="10468">
                  <c:v>21.131077911463649</c:v>
                </c:pt>
                <c:pt idx="10469">
                  <c:v>21.132982141725197</c:v>
                </c:pt>
                <c:pt idx="10470">
                  <c:v>21.134886315494025</c:v>
                </c:pt>
                <c:pt idx="10471">
                  <c:v>21.136790432784114</c:v>
                </c:pt>
                <c:pt idx="10472">
                  <c:v>21.138694493609492</c:v>
                </c:pt>
                <c:pt idx="10473">
                  <c:v>21.140598497984037</c:v>
                </c:pt>
                <c:pt idx="10474">
                  <c:v>21.142502445921732</c:v>
                </c:pt>
                <c:pt idx="10475">
                  <c:v>21.14440633743644</c:v>
                </c:pt>
                <c:pt idx="10476">
                  <c:v>21.146310172542091</c:v>
                </c:pt>
                <c:pt idx="10477">
                  <c:v>21.148213951252551</c:v>
                </c:pt>
                <c:pt idx="10478">
                  <c:v>21.150117673581622</c:v>
                </c:pt>
                <c:pt idx="10479">
                  <c:v>21.152021339543165</c:v>
                </c:pt>
                <c:pt idx="10480">
                  <c:v>21.15392494915098</c:v>
                </c:pt>
                <c:pt idx="10481">
                  <c:v>21.155828502418803</c:v>
                </c:pt>
                <c:pt idx="10482">
                  <c:v>21.157731999360461</c:v>
                </c:pt>
                <c:pt idx="10483">
                  <c:v>21.159635439989653</c:v>
                </c:pt>
                <c:pt idx="10484">
                  <c:v>21.1615388243201</c:v>
                </c:pt>
                <c:pt idx="10485">
                  <c:v>21.163442152365509</c:v>
                </c:pt>
                <c:pt idx="10486">
                  <c:v>21.16534542413951</c:v>
                </c:pt>
                <c:pt idx="10487">
                  <c:v>21.167248639655828</c:v>
                </c:pt>
                <c:pt idx="10488">
                  <c:v>21.169151798928048</c:v>
                </c:pt>
                <c:pt idx="10489">
                  <c:v>21.171054901969779</c:v>
                </c:pt>
                <c:pt idx="10490">
                  <c:v>21.172957948794615</c:v>
                </c:pt>
                <c:pt idx="10491">
                  <c:v>21.174860939416146</c:v>
                </c:pt>
                <c:pt idx="10492">
                  <c:v>21.176763873847911</c:v>
                </c:pt>
                <c:pt idx="10493">
                  <c:v>21.178666752103393</c:v>
                </c:pt>
                <c:pt idx="10494">
                  <c:v>21.180569574196156</c:v>
                </c:pt>
                <c:pt idx="10495">
                  <c:v>21.18247234013965</c:v>
                </c:pt>
                <c:pt idx="10496">
                  <c:v>21.184375049947349</c:v>
                </c:pt>
                <c:pt idx="10497">
                  <c:v>21.186277703632697</c:v>
                </c:pt>
                <c:pt idx="10498">
                  <c:v>21.188180301209094</c:v>
                </c:pt>
                <c:pt idx="10499">
                  <c:v>21.190082842689961</c:v>
                </c:pt>
                <c:pt idx="10500">
                  <c:v>21.19198532808867</c:v>
                </c:pt>
                <c:pt idx="10501">
                  <c:v>21.19388775741858</c:v>
                </c:pt>
                <c:pt idx="10502">
                  <c:v>21.195790130693023</c:v>
                </c:pt>
                <c:pt idx="10503">
                  <c:v>21.197692447925316</c:v>
                </c:pt>
                <c:pt idx="10504">
                  <c:v>21.199594709128757</c:v>
                </c:pt>
                <c:pt idx="10505">
                  <c:v>21.201496914316593</c:v>
                </c:pt>
                <c:pt idx="10506">
                  <c:v>21.203399063502133</c:v>
                </c:pt>
                <c:pt idx="10507">
                  <c:v>21.205301156698571</c:v>
                </c:pt>
                <c:pt idx="10508">
                  <c:v>21.207203193919124</c:v>
                </c:pt>
                <c:pt idx="10509">
                  <c:v>21.209105175176962</c:v>
                </c:pt>
                <c:pt idx="10510">
                  <c:v>21.211007100485293</c:v>
                </c:pt>
                <c:pt idx="10511">
                  <c:v>21.212908969857228</c:v>
                </c:pt>
                <c:pt idx="10512">
                  <c:v>21.214810783305929</c:v>
                </c:pt>
                <c:pt idx="10513">
                  <c:v>21.216712540844483</c:v>
                </c:pt>
                <c:pt idx="10514">
                  <c:v>21.218614242485952</c:v>
                </c:pt>
                <c:pt idx="10515">
                  <c:v>21.220515888243462</c:v>
                </c:pt>
                <c:pt idx="10516">
                  <c:v>21.222417478130012</c:v>
                </c:pt>
                <c:pt idx="10517">
                  <c:v>21.224319012158663</c:v>
                </c:pt>
                <c:pt idx="10518">
                  <c:v>21.226220490342357</c:v>
                </c:pt>
                <c:pt idx="10519">
                  <c:v>21.228121912694117</c:v>
                </c:pt>
                <c:pt idx="10520">
                  <c:v>21.230023279226913</c:v>
                </c:pt>
                <c:pt idx="10521">
                  <c:v>21.231924589953682</c:v>
                </c:pt>
                <c:pt idx="10522">
                  <c:v>21.233825844887313</c:v>
                </c:pt>
                <c:pt idx="10523">
                  <c:v>21.23572704404075</c:v>
                </c:pt>
                <c:pt idx="10524">
                  <c:v>21.237628187426836</c:v>
                </c:pt>
                <c:pt idx="10525">
                  <c:v>21.239529275058441</c:v>
                </c:pt>
                <c:pt idx="10526">
                  <c:v>21.241430306948423</c:v>
                </c:pt>
                <c:pt idx="10527">
                  <c:v>21.243331283109583</c:v>
                </c:pt>
                <c:pt idx="10528">
                  <c:v>21.245232203554718</c:v>
                </c:pt>
                <c:pt idx="10529">
                  <c:v>21.247133068296598</c:v>
                </c:pt>
                <c:pt idx="10530">
                  <c:v>21.24903387734798</c:v>
                </c:pt>
                <c:pt idx="10531">
                  <c:v>21.250934630721609</c:v>
                </c:pt>
                <c:pt idx="10532">
                  <c:v>21.252835328430209</c:v>
                </c:pt>
                <c:pt idx="10533">
                  <c:v>21.254735970486482</c:v>
                </c:pt>
                <c:pt idx="10534">
                  <c:v>21.256636556903061</c:v>
                </c:pt>
                <c:pt idx="10535">
                  <c:v>21.258537087692634</c:v>
                </c:pt>
                <c:pt idx="10536">
                  <c:v>21.260437562867814</c:v>
                </c:pt>
                <c:pt idx="10537">
                  <c:v>21.262337982441231</c:v>
                </c:pt>
                <c:pt idx="10538">
                  <c:v>21.264238346425476</c:v>
                </c:pt>
                <c:pt idx="10539">
                  <c:v>21.266138654833096</c:v>
                </c:pt>
                <c:pt idx="10540">
                  <c:v>21.26803890767669</c:v>
                </c:pt>
                <c:pt idx="10541">
                  <c:v>21.269939104968746</c:v>
                </c:pt>
                <c:pt idx="10542">
                  <c:v>21.2718392467218</c:v>
                </c:pt>
                <c:pt idx="10543">
                  <c:v>21.273739332948356</c:v>
                </c:pt>
                <c:pt idx="10544">
                  <c:v>21.275639363660837</c:v>
                </c:pt>
                <c:pt idx="10545">
                  <c:v>21.27753933887174</c:v>
                </c:pt>
                <c:pt idx="10546">
                  <c:v>21.279439258593456</c:v>
                </c:pt>
                <c:pt idx="10547">
                  <c:v>21.281339122838439</c:v>
                </c:pt>
                <c:pt idx="10548">
                  <c:v>21.28323893161906</c:v>
                </c:pt>
                <c:pt idx="10549">
                  <c:v>21.285138684947704</c:v>
                </c:pt>
                <c:pt idx="10550">
                  <c:v>21.28703838283667</c:v>
                </c:pt>
                <c:pt idx="10551">
                  <c:v>21.288938025298339</c:v>
                </c:pt>
                <c:pt idx="10552">
                  <c:v>21.290837612345019</c:v>
                </c:pt>
                <c:pt idx="10553">
                  <c:v>21.292737143988983</c:v>
                </c:pt>
                <c:pt idx="10554">
                  <c:v>21.294636620242489</c:v>
                </c:pt>
                <c:pt idx="10555">
                  <c:v>21.296536041117825</c:v>
                </c:pt>
                <c:pt idx="10556">
                  <c:v>21.298435406627185</c:v>
                </c:pt>
                <c:pt idx="10557">
                  <c:v>21.300334716782782</c:v>
                </c:pt>
                <c:pt idx="10558">
                  <c:v>21.302233971596827</c:v>
                </c:pt>
                <c:pt idx="10559">
                  <c:v>21.304133171081467</c:v>
                </c:pt>
                <c:pt idx="10560">
                  <c:v>21.306032315248874</c:v>
                </c:pt>
                <c:pt idx="10561">
                  <c:v>21.307931404111162</c:v>
                </c:pt>
                <c:pt idx="10562">
                  <c:v>21.309830437680461</c:v>
                </c:pt>
                <c:pt idx="10563">
                  <c:v>21.311729415968827</c:v>
                </c:pt>
                <c:pt idx="10564">
                  <c:v>21.313628338988352</c:v>
                </c:pt>
                <c:pt idx="10565">
                  <c:v>21.315527206751074</c:v>
                </c:pt>
                <c:pt idx="10566">
                  <c:v>21.317426019269035</c:v>
                </c:pt>
                <c:pt idx="10567">
                  <c:v>21.319324776554261</c:v>
                </c:pt>
                <c:pt idx="10568">
                  <c:v>21.321223478618709</c:v>
                </c:pt>
                <c:pt idx="10569">
                  <c:v>21.323122125474359</c:v>
                </c:pt>
                <c:pt idx="10570">
                  <c:v>21.325020717133192</c:v>
                </c:pt>
                <c:pt idx="10571">
                  <c:v>21.326919253607091</c:v>
                </c:pt>
                <c:pt idx="10572">
                  <c:v>21.328817734908007</c:v>
                </c:pt>
                <c:pt idx="10573">
                  <c:v>21.330716161047796</c:v>
                </c:pt>
                <c:pt idx="10574">
                  <c:v>21.332614532038352</c:v>
                </c:pt>
                <c:pt idx="10575">
                  <c:v>21.334512847891546</c:v>
                </c:pt>
                <c:pt idx="10576">
                  <c:v>21.336411108619192</c:v>
                </c:pt>
                <c:pt idx="10577">
                  <c:v>21.338309314233086</c:v>
                </c:pt>
                <c:pt idx="10578">
                  <c:v>21.34020746474506</c:v>
                </c:pt>
                <c:pt idx="10579">
                  <c:v>21.342105560166829</c:v>
                </c:pt>
                <c:pt idx="10580">
                  <c:v>21.344003600510206</c:v>
                </c:pt>
                <c:pt idx="10581">
                  <c:v>21.345901585786898</c:v>
                </c:pt>
                <c:pt idx="10582">
                  <c:v>21.347799516008632</c:v>
                </c:pt>
                <c:pt idx="10583">
                  <c:v>21.349697391187085</c:v>
                </c:pt>
                <c:pt idx="10584">
                  <c:v>21.351595211333947</c:v>
                </c:pt>
                <c:pt idx="10585">
                  <c:v>21.353492976460867</c:v>
                </c:pt>
                <c:pt idx="10586">
                  <c:v>21.355390686579518</c:v>
                </c:pt>
                <c:pt idx="10587">
                  <c:v>21.357288341701434</c:v>
                </c:pt>
                <c:pt idx="10588">
                  <c:v>21.359185941838302</c:v>
                </c:pt>
                <c:pt idx="10589">
                  <c:v>21.36108348700165</c:v>
                </c:pt>
                <c:pt idx="10590">
                  <c:v>21.362980977203048</c:v>
                </c:pt>
                <c:pt idx="10591">
                  <c:v>21.364878412454047</c:v>
                </c:pt>
                <c:pt idx="10592">
                  <c:v>21.366775792766159</c:v>
                </c:pt>
                <c:pt idx="10593">
                  <c:v>21.368673118150877</c:v>
                </c:pt>
                <c:pt idx="10594">
                  <c:v>21.370570388619676</c:v>
                </c:pt>
                <c:pt idx="10595">
                  <c:v>21.372467604184042</c:v>
                </c:pt>
                <c:pt idx="10596">
                  <c:v>21.374364764855411</c:v>
                </c:pt>
                <c:pt idx="10597">
                  <c:v>21.376261870645195</c:v>
                </c:pt>
                <c:pt idx="10598">
                  <c:v>21.378158921564808</c:v>
                </c:pt>
                <c:pt idx="10599">
                  <c:v>21.380055917625636</c:v>
                </c:pt>
                <c:pt idx="10600">
                  <c:v>21.381952858839053</c:v>
                </c:pt>
                <c:pt idx="10601">
                  <c:v>21.383849745216359</c:v>
                </c:pt>
                <c:pt idx="10602">
                  <c:v>21.385746576768931</c:v>
                </c:pt>
                <c:pt idx="10603">
                  <c:v>21.387643353508054</c:v>
                </c:pt>
                <c:pt idx="10604">
                  <c:v>21.389540075445044</c:v>
                </c:pt>
                <c:pt idx="10605">
                  <c:v>21.391436742591129</c:v>
                </c:pt>
                <c:pt idx="10606">
                  <c:v>21.393333354957605</c:v>
                </c:pt>
                <c:pt idx="10607">
                  <c:v>21.395229912555664</c:v>
                </c:pt>
                <c:pt idx="10608">
                  <c:v>21.39712641539651</c:v>
                </c:pt>
                <c:pt idx="10609">
                  <c:v>21.399022863491385</c:v>
                </c:pt>
                <c:pt idx="10610">
                  <c:v>21.40091925685142</c:v>
                </c:pt>
                <c:pt idx="10611">
                  <c:v>21.402815595487795</c:v>
                </c:pt>
                <c:pt idx="10612">
                  <c:v>21.404711879411636</c:v>
                </c:pt>
                <c:pt idx="10613">
                  <c:v>21.406608108634074</c:v>
                </c:pt>
                <c:pt idx="10614">
                  <c:v>21.408504283166192</c:v>
                </c:pt>
                <c:pt idx="10615">
                  <c:v>21.410400403019054</c:v>
                </c:pt>
                <c:pt idx="10616">
                  <c:v>21.412296468203728</c:v>
                </c:pt>
                <c:pt idx="10617">
                  <c:v>21.414192478731294</c:v>
                </c:pt>
                <c:pt idx="10618">
                  <c:v>21.416088434612703</c:v>
                </c:pt>
                <c:pt idx="10619">
                  <c:v>21.417984335859014</c:v>
                </c:pt>
                <c:pt idx="10620">
                  <c:v>21.419880182481219</c:v>
                </c:pt>
                <c:pt idx="10621">
                  <c:v>21.421775974490213</c:v>
                </c:pt>
                <c:pt idx="10622">
                  <c:v>21.423671711897022</c:v>
                </c:pt>
                <c:pt idx="10623">
                  <c:v>21.425567394712523</c:v>
                </c:pt>
                <c:pt idx="10624">
                  <c:v>21.427463022947641</c:v>
                </c:pt>
                <c:pt idx="10625">
                  <c:v>21.429358596613255</c:v>
                </c:pt>
                <c:pt idx="10626">
                  <c:v>21.431254115720257</c:v>
                </c:pt>
                <c:pt idx="10627">
                  <c:v>21.433149580279494</c:v>
                </c:pt>
                <c:pt idx="10628">
                  <c:v>21.43504499030178</c:v>
                </c:pt>
                <c:pt idx="10629">
                  <c:v>21.43694034579794</c:v>
                </c:pt>
                <c:pt idx="10630">
                  <c:v>21.438835646778763</c:v>
                </c:pt>
                <c:pt idx="10631">
                  <c:v>21.440730893255054</c:v>
                </c:pt>
                <c:pt idx="10632">
                  <c:v>21.442626085237542</c:v>
                </c:pt>
                <c:pt idx="10633">
                  <c:v>21.444521222736981</c:v>
                </c:pt>
                <c:pt idx="10634">
                  <c:v>21.446416305764092</c:v>
                </c:pt>
                <c:pt idx="10635">
                  <c:v>21.44831133432956</c:v>
                </c:pt>
                <c:pt idx="10636">
                  <c:v>21.450206308444084</c:v>
                </c:pt>
                <c:pt idx="10637">
                  <c:v>21.45210122811832</c:v>
                </c:pt>
                <c:pt idx="10638">
                  <c:v>21.453996093362932</c:v>
                </c:pt>
                <c:pt idx="10639">
                  <c:v>21.455890904188525</c:v>
                </c:pt>
                <c:pt idx="10640">
                  <c:v>21.457785660605726</c:v>
                </c:pt>
                <c:pt idx="10641">
                  <c:v>21.459680362625104</c:v>
                </c:pt>
                <c:pt idx="10642">
                  <c:v>21.461575010257267</c:v>
                </c:pt>
                <c:pt idx="10643">
                  <c:v>21.463469603512742</c:v>
                </c:pt>
                <c:pt idx="10644">
                  <c:v>21.465364142402066</c:v>
                </c:pt>
                <c:pt idx="10645">
                  <c:v>21.467258626935752</c:v>
                </c:pt>
                <c:pt idx="10646">
                  <c:v>21.469153057124313</c:v>
                </c:pt>
                <c:pt idx="10647">
                  <c:v>21.471047432978214</c:v>
                </c:pt>
                <c:pt idx="10648">
                  <c:v>21.472941754507936</c:v>
                </c:pt>
                <c:pt idx="10649">
                  <c:v>21.474836021723888</c:v>
                </c:pt>
                <c:pt idx="10650">
                  <c:v>21.476730234636538</c:v>
                </c:pt>
                <c:pt idx="10651">
                  <c:v>21.478624393256247</c:v>
                </c:pt>
                <c:pt idx="10652">
                  <c:v>21.480518497593454</c:v>
                </c:pt>
                <c:pt idx="10653">
                  <c:v>21.48241254765848</c:v>
                </c:pt>
                <c:pt idx="10654">
                  <c:v>21.484306543461699</c:v>
                </c:pt>
                <c:pt idx="10655">
                  <c:v>21.486200485013438</c:v>
                </c:pt>
                <c:pt idx="10656">
                  <c:v>21.488094372324049</c:v>
                </c:pt>
                <c:pt idx="10657">
                  <c:v>21.489988205403733</c:v>
                </c:pt>
                <c:pt idx="10658">
                  <c:v>21.49188198426285</c:v>
                </c:pt>
                <c:pt idx="10659">
                  <c:v>21.493775708911656</c:v>
                </c:pt>
                <c:pt idx="10660">
                  <c:v>21.495669379360361</c:v>
                </c:pt>
                <c:pt idx="10661">
                  <c:v>21.497562995619194</c:v>
                </c:pt>
                <c:pt idx="10662">
                  <c:v>21.499456557698377</c:v>
                </c:pt>
                <c:pt idx="10663">
                  <c:v>21.501350065608086</c:v>
                </c:pt>
                <c:pt idx="10664">
                  <c:v>21.503243519358492</c:v>
                </c:pt>
                <c:pt idx="10665">
                  <c:v>21.505136918959728</c:v>
                </c:pt>
                <c:pt idx="10666">
                  <c:v>21.507030264421964</c:v>
                </c:pt>
                <c:pt idx="10667">
                  <c:v>21.508923555755285</c:v>
                </c:pt>
                <c:pt idx="10668">
                  <c:v>21.510816792969795</c:v>
                </c:pt>
                <c:pt idx="10669">
                  <c:v>21.512709976075573</c:v>
                </c:pt>
                <c:pt idx="10670">
                  <c:v>21.51460310508266</c:v>
                </c:pt>
                <c:pt idx="10671">
                  <c:v>21.516496180001148</c:v>
                </c:pt>
                <c:pt idx="10672">
                  <c:v>21.518389200841028</c:v>
                </c:pt>
                <c:pt idx="10673">
                  <c:v>21.52028216761228</c:v>
                </c:pt>
                <c:pt idx="10674">
                  <c:v>21.522175080324931</c:v>
                </c:pt>
                <c:pt idx="10675">
                  <c:v>21.524067938988946</c:v>
                </c:pt>
                <c:pt idx="10676">
                  <c:v>21.525960743614284</c:v>
                </c:pt>
                <c:pt idx="10677">
                  <c:v>21.527853494210834</c:v>
                </c:pt>
                <c:pt idx="10678">
                  <c:v>21.529746190788568</c:v>
                </c:pt>
                <c:pt idx="10679">
                  <c:v>21.531638833357363</c:v>
                </c:pt>
                <c:pt idx="10680">
                  <c:v>21.533531421927094</c:v>
                </c:pt>
                <c:pt idx="10681">
                  <c:v>21.535423956507625</c:v>
                </c:pt>
                <c:pt idx="10682">
                  <c:v>21.537316437108768</c:v>
                </c:pt>
                <c:pt idx="10683">
                  <c:v>21.539208863740441</c:v>
                </c:pt>
                <c:pt idx="10684">
                  <c:v>21.541101236412363</c:v>
                </c:pt>
                <c:pt idx="10685">
                  <c:v>21.542993555134373</c:v>
                </c:pt>
                <c:pt idx="10686">
                  <c:v>21.544885819916242</c:v>
                </c:pt>
                <c:pt idx="10687">
                  <c:v>21.546778030767697</c:v>
                </c:pt>
                <c:pt idx="10688">
                  <c:v>21.548670187698491</c:v>
                </c:pt>
                <c:pt idx="10689">
                  <c:v>21.550562290718357</c:v>
                </c:pt>
                <c:pt idx="10690">
                  <c:v>21.552454339836967</c:v>
                </c:pt>
                <c:pt idx="10691">
                  <c:v>21.554346335064057</c:v>
                </c:pt>
                <c:pt idx="10692">
                  <c:v>21.556238276409257</c:v>
                </c:pt>
                <c:pt idx="10693">
                  <c:v>21.558130163882225</c:v>
                </c:pt>
                <c:pt idx="10694">
                  <c:v>21.560021997492573</c:v>
                </c:pt>
                <c:pt idx="10695">
                  <c:v>21.561913777249952</c:v>
                </c:pt>
                <c:pt idx="10696">
                  <c:v>21.56380550316393</c:v>
                </c:pt>
                <c:pt idx="10697">
                  <c:v>21.565697175244104</c:v>
                </c:pt>
                <c:pt idx="10698">
                  <c:v>21.567588793500033</c:v>
                </c:pt>
                <c:pt idx="10699">
                  <c:v>21.569480357941249</c:v>
                </c:pt>
                <c:pt idx="10700">
                  <c:v>21.571371868577291</c:v>
                </c:pt>
                <c:pt idx="10701">
                  <c:v>21.57326332541767</c:v>
                </c:pt>
                <c:pt idx="10702">
                  <c:v>21.575154728471855</c:v>
                </c:pt>
                <c:pt idx="10703">
                  <c:v>21.57704607774934</c:v>
                </c:pt>
                <c:pt idx="10704">
                  <c:v>21.578937373259578</c:v>
                </c:pt>
                <c:pt idx="10705">
                  <c:v>21.580828615012013</c:v>
                </c:pt>
                <c:pt idx="10706">
                  <c:v>21.582719803016069</c:v>
                </c:pt>
                <c:pt idx="10707">
                  <c:v>21.584610937281134</c:v>
                </c:pt>
                <c:pt idx="10708">
                  <c:v>21.586502017816596</c:v>
                </c:pt>
                <c:pt idx="10709">
                  <c:v>21.588393044631843</c:v>
                </c:pt>
                <c:pt idx="10710">
                  <c:v>21.590284017736213</c:v>
                </c:pt>
                <c:pt idx="10711">
                  <c:v>21.592174937139038</c:v>
                </c:pt>
                <c:pt idx="10712">
                  <c:v>21.594065802849634</c:v>
                </c:pt>
                <c:pt idx="10713">
                  <c:v>21.595956614877313</c:v>
                </c:pt>
                <c:pt idx="10714">
                  <c:v>21.597847373231346</c:v>
                </c:pt>
                <c:pt idx="10715">
                  <c:v>21.599738077921028</c:v>
                </c:pt>
                <c:pt idx="10716">
                  <c:v>21.601628728955571</c:v>
                </c:pt>
                <c:pt idx="10717">
                  <c:v>21.603519326344205</c:v>
                </c:pt>
                <c:pt idx="10718">
                  <c:v>21.605409870096178</c:v>
                </c:pt>
                <c:pt idx="10719">
                  <c:v>21.607300360220655</c:v>
                </c:pt>
                <c:pt idx="10720">
                  <c:v>21.609190796726821</c:v>
                </c:pt>
                <c:pt idx="10721">
                  <c:v>21.611081179623852</c:v>
                </c:pt>
                <c:pt idx="10722">
                  <c:v>21.6129715089209</c:v>
                </c:pt>
                <c:pt idx="10723">
                  <c:v>21.614861784627077</c:v>
                </c:pt>
                <c:pt idx="10724">
                  <c:v>21.616752006751447</c:v>
                </c:pt>
                <c:pt idx="10725">
                  <c:v>21.618642175303204</c:v>
                </c:pt>
                <c:pt idx="10726">
                  <c:v>21.620532290291354</c:v>
                </c:pt>
                <c:pt idx="10727">
                  <c:v>21.622422351724961</c:v>
                </c:pt>
                <c:pt idx="10728">
                  <c:v>21.624312359613111</c:v>
                </c:pt>
                <c:pt idx="10729">
                  <c:v>21.626202313964765</c:v>
                </c:pt>
                <c:pt idx="10730">
                  <c:v>21.62809221478895</c:v>
                </c:pt>
                <c:pt idx="10731">
                  <c:v>21.629982062094719</c:v>
                </c:pt>
                <c:pt idx="10732">
                  <c:v>21.631871855890981</c:v>
                </c:pt>
                <c:pt idx="10733">
                  <c:v>21.633761596186712</c:v>
                </c:pt>
                <c:pt idx="10734">
                  <c:v>21.635651282990846</c:v>
                </c:pt>
                <c:pt idx="10735">
                  <c:v>21.637540916312307</c:v>
                </c:pt>
                <c:pt idx="10736">
                  <c:v>21.639430496160021</c:v>
                </c:pt>
                <c:pt idx="10737">
                  <c:v>21.641320022542853</c:v>
                </c:pt>
                <c:pt idx="10738">
                  <c:v>21.64320949546968</c:v>
                </c:pt>
                <c:pt idx="10739">
                  <c:v>21.645098914949376</c:v>
                </c:pt>
                <c:pt idx="10740">
                  <c:v>21.646988280990755</c:v>
                </c:pt>
                <c:pt idx="10741">
                  <c:v>21.64887759360267</c:v>
                </c:pt>
                <c:pt idx="10742">
                  <c:v>21.650766852793897</c:v>
                </c:pt>
                <c:pt idx="10743">
                  <c:v>21.652656058573246</c:v>
                </c:pt>
                <c:pt idx="10744">
                  <c:v>21.654545210949465</c:v>
                </c:pt>
                <c:pt idx="10745">
                  <c:v>21.656434309931296</c:v>
                </c:pt>
                <c:pt idx="10746">
                  <c:v>21.658323355527539</c:v>
                </c:pt>
                <c:pt idx="10747">
                  <c:v>21.660212347746871</c:v>
                </c:pt>
                <c:pt idx="10748">
                  <c:v>21.662101286597998</c:v>
                </c:pt>
                <c:pt idx="10749">
                  <c:v>21.663990172089626</c:v>
                </c:pt>
                <c:pt idx="10750">
                  <c:v>21.665879004230423</c:v>
                </c:pt>
                <c:pt idx="10751">
                  <c:v>21.66776778302901</c:v>
                </c:pt>
                <c:pt idx="10752">
                  <c:v>21.669656508494068</c:v>
                </c:pt>
                <c:pt idx="10753">
                  <c:v>21.671545180634197</c:v>
                </c:pt>
                <c:pt idx="10754">
                  <c:v>21.673433799457975</c:v>
                </c:pt>
                <c:pt idx="10755">
                  <c:v>21.675322364974065</c:v>
                </c:pt>
                <c:pt idx="10756">
                  <c:v>21.677210877190962</c:v>
                </c:pt>
                <c:pt idx="10757">
                  <c:v>21.679099336117275</c:v>
                </c:pt>
                <c:pt idx="10758">
                  <c:v>21.680987741761502</c:v>
                </c:pt>
                <c:pt idx="10759">
                  <c:v>21.682876094132215</c:v>
                </c:pt>
                <c:pt idx="10760">
                  <c:v>21.68476439323786</c:v>
                </c:pt>
                <c:pt idx="10761">
                  <c:v>21.686652639086933</c:v>
                </c:pt>
                <c:pt idx="10762">
                  <c:v>21.688540831687977</c:v>
                </c:pt>
                <c:pt idx="10763">
                  <c:v>21.690428971049357</c:v>
                </c:pt>
                <c:pt idx="10764">
                  <c:v>21.692317057179594</c:v>
                </c:pt>
                <c:pt idx="10765">
                  <c:v>21.69420509008701</c:v>
                </c:pt>
                <c:pt idx="10766">
                  <c:v>21.696093069780108</c:v>
                </c:pt>
                <c:pt idx="10767">
                  <c:v>21.69798099626723</c:v>
                </c:pt>
                <c:pt idx="10768">
                  <c:v>21.699868869556774</c:v>
                </c:pt>
                <c:pt idx="10769">
                  <c:v>21.701756689657078</c:v>
                </c:pt>
                <c:pt idx="10770">
                  <c:v>21.703644456576466</c:v>
                </c:pt>
                <c:pt idx="10771">
                  <c:v>21.705532170323306</c:v>
                </c:pt>
                <c:pt idx="10772">
                  <c:v>21.707419830905891</c:v>
                </c:pt>
                <c:pt idx="10773">
                  <c:v>21.709307438332505</c:v>
                </c:pt>
                <c:pt idx="10774">
                  <c:v>21.711194992611421</c:v>
                </c:pt>
                <c:pt idx="10775">
                  <c:v>21.71308249375091</c:v>
                </c:pt>
                <c:pt idx="10776">
                  <c:v>21.7149699417592</c:v>
                </c:pt>
                <c:pt idx="10777">
                  <c:v>21.716857336644509</c:v>
                </c:pt>
                <c:pt idx="10778">
                  <c:v>21.718744678415117</c:v>
                </c:pt>
                <c:pt idx="10779">
                  <c:v>21.720631967079139</c:v>
                </c:pt>
                <c:pt idx="10780">
                  <c:v>21.722519202644776</c:v>
                </c:pt>
                <c:pt idx="10781">
                  <c:v>21.724406385120201</c:v>
                </c:pt>
                <c:pt idx="10782">
                  <c:v>21.726293514513547</c:v>
                </c:pt>
                <c:pt idx="10783">
                  <c:v>21.728180590832959</c:v>
                </c:pt>
                <c:pt idx="10784">
                  <c:v>21.730067614086558</c:v>
                </c:pt>
                <c:pt idx="10785">
                  <c:v>21.731954584282413</c:v>
                </c:pt>
                <c:pt idx="10786">
                  <c:v>21.733841501428603</c:v>
                </c:pt>
                <c:pt idx="10787">
                  <c:v>21.735728365533244</c:v>
                </c:pt>
                <c:pt idx="10788">
                  <c:v>21.737615176604315</c:v>
                </c:pt>
                <c:pt idx="10789">
                  <c:v>21.739501934649901</c:v>
                </c:pt>
                <c:pt idx="10790">
                  <c:v>21.741388639678021</c:v>
                </c:pt>
                <c:pt idx="10791">
                  <c:v>21.743275291696644</c:v>
                </c:pt>
                <c:pt idx="10792">
                  <c:v>21.745161890713785</c:v>
                </c:pt>
                <c:pt idx="10793">
                  <c:v>21.747048436737376</c:v>
                </c:pt>
                <c:pt idx="10794">
                  <c:v>21.748934929775388</c:v>
                </c:pt>
                <c:pt idx="10795">
                  <c:v>21.750821369835794</c:v>
                </c:pt>
                <c:pt idx="10796">
                  <c:v>21.75270775692649</c:v>
                </c:pt>
                <c:pt idx="10797">
                  <c:v>21.754594091055345</c:v>
                </c:pt>
                <c:pt idx="10798">
                  <c:v>21.756480372230314</c:v>
                </c:pt>
                <c:pt idx="10799">
                  <c:v>21.758366600459219</c:v>
                </c:pt>
                <c:pt idx="10800">
                  <c:v>21.760252775749962</c:v>
                </c:pt>
                <c:pt idx="10801">
                  <c:v>21.762138898110333</c:v>
                </c:pt>
                <c:pt idx="10802">
                  <c:v>21.764024967548199</c:v>
                </c:pt>
                <c:pt idx="10803">
                  <c:v>21.765910984071368</c:v>
                </c:pt>
                <c:pt idx="10804">
                  <c:v>21.7677969476876</c:v>
                </c:pt>
                <c:pt idx="10805">
                  <c:v>21.769682858404703</c:v>
                </c:pt>
                <c:pt idx="10806">
                  <c:v>21.771568716230444</c:v>
                </c:pt>
                <c:pt idx="10807">
                  <c:v>21.773454521172567</c:v>
                </c:pt>
                <c:pt idx="10808">
                  <c:v>21.775340273238793</c:v>
                </c:pt>
                <c:pt idx="10809">
                  <c:v>21.777225972436838</c:v>
                </c:pt>
                <c:pt idx="10810">
                  <c:v>21.779111618774426</c:v>
                </c:pt>
                <c:pt idx="10811">
                  <c:v>21.780997212259223</c:v>
                </c:pt>
                <c:pt idx="10812">
                  <c:v>21.782882752898892</c:v>
                </c:pt>
                <c:pt idx="10813">
                  <c:v>21.784768240701087</c:v>
                </c:pt>
                <c:pt idx="10814">
                  <c:v>21.786653675673474</c:v>
                </c:pt>
                <c:pt idx="10815">
                  <c:v>21.788539057823648</c:v>
                </c:pt>
                <c:pt idx="10816">
                  <c:v>21.790424387159216</c:v>
                </c:pt>
                <c:pt idx="10817">
                  <c:v>21.792309663687778</c:v>
                </c:pt>
                <c:pt idx="10818">
                  <c:v>21.794194887416911</c:v>
                </c:pt>
                <c:pt idx="10819">
                  <c:v>21.796080058354161</c:v>
                </c:pt>
                <c:pt idx="10820">
                  <c:v>21.797965176507102</c:v>
                </c:pt>
                <c:pt idx="10821">
                  <c:v>21.799850241883213</c:v>
                </c:pt>
                <c:pt idx="10822">
                  <c:v>21.801735254490048</c:v>
                </c:pt>
                <c:pt idx="10823">
                  <c:v>21.803620214335087</c:v>
                </c:pt>
                <c:pt idx="10824">
                  <c:v>21.805505121425856</c:v>
                </c:pt>
                <c:pt idx="10825">
                  <c:v>21.807389975769745</c:v>
                </c:pt>
                <c:pt idx="10826">
                  <c:v>21.80927477737427</c:v>
                </c:pt>
                <c:pt idx="10827">
                  <c:v>21.811159526246854</c:v>
                </c:pt>
                <c:pt idx="10828">
                  <c:v>21.813044222394893</c:v>
                </c:pt>
                <c:pt idx="10829">
                  <c:v>21.814928865825799</c:v>
                </c:pt>
                <c:pt idx="10830">
                  <c:v>21.816813456546985</c:v>
                </c:pt>
                <c:pt idx="10831">
                  <c:v>21.818697994565806</c:v>
                </c:pt>
                <c:pt idx="10832">
                  <c:v>21.82058247988962</c:v>
                </c:pt>
                <c:pt idx="10833">
                  <c:v>21.822466912525801</c:v>
                </c:pt>
                <c:pt idx="10834">
                  <c:v>21.82435129248163</c:v>
                </c:pt>
                <c:pt idx="10835">
                  <c:v>21.826235619764454</c:v>
                </c:pt>
                <c:pt idx="10836">
                  <c:v>21.828119894381565</c:v>
                </c:pt>
                <c:pt idx="10837">
                  <c:v>21.830004116340248</c:v>
                </c:pt>
                <c:pt idx="10838">
                  <c:v>21.831888285647747</c:v>
                </c:pt>
                <c:pt idx="10839">
                  <c:v>21.83377240231135</c:v>
                </c:pt>
                <c:pt idx="10840">
                  <c:v>21.835656466338261</c:v>
                </c:pt>
                <c:pt idx="10841">
                  <c:v>21.837540477735747</c:v>
                </c:pt>
                <c:pt idx="10842">
                  <c:v>21.839424436510967</c:v>
                </c:pt>
                <c:pt idx="10843">
                  <c:v>21.841308342671141</c:v>
                </c:pt>
                <c:pt idx="10844">
                  <c:v>21.843192196223441</c:v>
                </c:pt>
                <c:pt idx="10845">
                  <c:v>21.845075997175034</c:v>
                </c:pt>
                <c:pt idx="10846">
                  <c:v>21.846959745533024</c:v>
                </c:pt>
                <c:pt idx="10847">
                  <c:v>21.848843441304599</c:v>
                </c:pt>
                <c:pt idx="10848">
                  <c:v>21.850727084496846</c:v>
                </c:pt>
                <c:pt idx="10849">
                  <c:v>21.852610675116896</c:v>
                </c:pt>
                <c:pt idx="10850">
                  <c:v>21.854494213171794</c:v>
                </c:pt>
                <c:pt idx="10851">
                  <c:v>21.856377698668645</c:v>
                </c:pt>
                <c:pt idx="10852">
                  <c:v>21.858261131614469</c:v>
                </c:pt>
                <c:pt idx="10853">
                  <c:v>21.86014451201633</c:v>
                </c:pt>
                <c:pt idx="10854">
                  <c:v>21.86202783988125</c:v>
                </c:pt>
                <c:pt idx="10855">
                  <c:v>21.863911115216254</c:v>
                </c:pt>
                <c:pt idx="10856">
                  <c:v>21.865794338028344</c:v>
                </c:pt>
                <c:pt idx="10857">
                  <c:v>21.867677508324469</c:v>
                </c:pt>
                <c:pt idx="10858">
                  <c:v>21.869560626111603</c:v>
                </c:pt>
                <c:pt idx="10859">
                  <c:v>21.871443691396717</c:v>
                </c:pt>
                <c:pt idx="10860">
                  <c:v>21.873326704186731</c:v>
                </c:pt>
                <c:pt idx="10861">
                  <c:v>21.875209664488583</c:v>
                </c:pt>
                <c:pt idx="10862">
                  <c:v>21.877092572309174</c:v>
                </c:pt>
                <c:pt idx="10863">
                  <c:v>21.878975427655391</c:v>
                </c:pt>
                <c:pt idx="10864">
                  <c:v>21.880858230534102</c:v>
                </c:pt>
                <c:pt idx="10865">
                  <c:v>21.882740980952175</c:v>
                </c:pt>
                <c:pt idx="10866">
                  <c:v>21.884623678916483</c:v>
                </c:pt>
                <c:pt idx="10867">
                  <c:v>21.886506324433835</c:v>
                </c:pt>
                <c:pt idx="10868">
                  <c:v>21.888388917511058</c:v>
                </c:pt>
                <c:pt idx="10869">
                  <c:v>21.890271458154924</c:v>
                </c:pt>
                <c:pt idx="10870">
                  <c:v>21.892153946372289</c:v>
                </c:pt>
                <c:pt idx="10871">
                  <c:v>21.894036382169865</c:v>
                </c:pt>
                <c:pt idx="10872">
                  <c:v>21.895918765554441</c:v>
                </c:pt>
                <c:pt idx="10873">
                  <c:v>21.897801096532763</c:v>
                </c:pt>
                <c:pt idx="10874">
                  <c:v>21.89968337511154</c:v>
                </c:pt>
                <c:pt idx="10875">
                  <c:v>21.901565601297513</c:v>
                </c:pt>
                <c:pt idx="10876">
                  <c:v>21.903447775097373</c:v>
                </c:pt>
                <c:pt idx="10877">
                  <c:v>21.905329896517792</c:v>
                </c:pt>
                <c:pt idx="10878">
                  <c:v>21.90721196556547</c:v>
                </c:pt>
                <c:pt idx="10879">
                  <c:v>21.909093982247054</c:v>
                </c:pt>
                <c:pt idx="10880">
                  <c:v>21.910975946569177</c:v>
                </c:pt>
                <c:pt idx="10881">
                  <c:v>21.912857858538469</c:v>
                </c:pt>
                <c:pt idx="10882">
                  <c:v>21.914739718161545</c:v>
                </c:pt>
                <c:pt idx="10883">
                  <c:v>21.916621525444988</c:v>
                </c:pt>
                <c:pt idx="10884">
                  <c:v>21.918503280395441</c:v>
                </c:pt>
                <c:pt idx="10885">
                  <c:v>21.920384983019421</c:v>
                </c:pt>
                <c:pt idx="10886">
                  <c:v>21.922266633323481</c:v>
                </c:pt>
                <c:pt idx="10887">
                  <c:v>21.924148231314206</c:v>
                </c:pt>
                <c:pt idx="10888">
                  <c:v>21.926029776998071</c:v>
                </c:pt>
                <c:pt idx="10889">
                  <c:v>21.927911270381639</c:v>
                </c:pt>
                <c:pt idx="10890">
                  <c:v>21.929792711471336</c:v>
                </c:pt>
                <c:pt idx="10891">
                  <c:v>21.931674100273725</c:v>
                </c:pt>
                <c:pt idx="10892">
                  <c:v>21.933555436795245</c:v>
                </c:pt>
                <c:pt idx="10893">
                  <c:v>21.935436721042361</c:v>
                </c:pt>
                <c:pt idx="10894">
                  <c:v>21.93731795302147</c:v>
                </c:pt>
                <c:pt idx="10895">
                  <c:v>21.939199132739034</c:v>
                </c:pt>
                <c:pt idx="10896">
                  <c:v>21.941080260201481</c:v>
                </c:pt>
                <c:pt idx="10897">
                  <c:v>21.942961335415163</c:v>
                </c:pt>
                <c:pt idx="10898">
                  <c:v>21.944842358386492</c:v>
                </c:pt>
                <c:pt idx="10899">
                  <c:v>21.946723329121859</c:v>
                </c:pt>
                <c:pt idx="10900">
                  <c:v>21.948604247627578</c:v>
                </c:pt>
                <c:pt idx="10901">
                  <c:v>21.950485113909995</c:v>
                </c:pt>
                <c:pt idx="10902">
                  <c:v>21.952365927975457</c:v>
                </c:pt>
                <c:pt idx="10903">
                  <c:v>21.954246689830285</c:v>
                </c:pt>
                <c:pt idx="10904">
                  <c:v>21.956127399480728</c:v>
                </c:pt>
                <c:pt idx="10905">
                  <c:v>21.958008056933128</c:v>
                </c:pt>
                <c:pt idx="10906">
                  <c:v>21.959888662193702</c:v>
                </c:pt>
                <c:pt idx="10907">
                  <c:v>21.961769215268767</c:v>
                </c:pt>
                <c:pt idx="10908">
                  <c:v>21.963649716164493</c:v>
                </c:pt>
                <c:pt idx="10909">
                  <c:v>21.965530164887177</c:v>
                </c:pt>
                <c:pt idx="10910">
                  <c:v>21.967410561442982</c:v>
                </c:pt>
                <c:pt idx="10911">
                  <c:v>21.969290905838115</c:v>
                </c:pt>
                <c:pt idx="10912">
                  <c:v>21.971171198078792</c:v>
                </c:pt>
                <c:pt idx="10913">
                  <c:v>21.973051438171172</c:v>
                </c:pt>
                <c:pt idx="10914">
                  <c:v>21.974931626121375</c:v>
                </c:pt>
                <c:pt idx="10915">
                  <c:v>21.976811761935597</c:v>
                </c:pt>
                <c:pt idx="10916">
                  <c:v>21.978691845619949</c:v>
                </c:pt>
                <c:pt idx="10917">
                  <c:v>21.980571877180541</c:v>
                </c:pt>
                <c:pt idx="10918">
                  <c:v>21.982451856623459</c:v>
                </c:pt>
                <c:pt idx="10919">
                  <c:v>21.984331783954833</c:v>
                </c:pt>
                <c:pt idx="10920">
                  <c:v>21.986211659180693</c:v>
                </c:pt>
                <c:pt idx="10921">
                  <c:v>21.988091482307119</c:v>
                </c:pt>
                <c:pt idx="10922">
                  <c:v>21.989971253340169</c:v>
                </c:pt>
                <c:pt idx="10923">
                  <c:v>21.991850972285853</c:v>
                </c:pt>
                <c:pt idx="10924">
                  <c:v>21.993730639150211</c:v>
                </c:pt>
                <c:pt idx="10925">
                  <c:v>21.995610253939201</c:v>
                </c:pt>
                <c:pt idx="10926">
                  <c:v>21.99748981665887</c:v>
                </c:pt>
                <c:pt idx="10927">
                  <c:v>21.999369327315183</c:v>
                </c:pt>
                <c:pt idx="10928">
                  <c:v>22.001248785914072</c:v>
                </c:pt>
                <c:pt idx="10929">
                  <c:v>22.003128192461514</c:v>
                </c:pt>
                <c:pt idx="10930">
                  <c:v>22.005007546963419</c:v>
                </c:pt>
                <c:pt idx="10931">
                  <c:v>22.006886849425751</c:v>
                </c:pt>
                <c:pt idx="10932">
                  <c:v>22.008766099854377</c:v>
                </c:pt>
                <c:pt idx="10933">
                  <c:v>22.010645298255213</c:v>
                </c:pt>
                <c:pt idx="10934">
                  <c:v>22.012524444634149</c:v>
                </c:pt>
                <c:pt idx="10935">
                  <c:v>22.014403538997005</c:v>
                </c:pt>
                <c:pt idx="10936">
                  <c:v>22.016282581349678</c:v>
                </c:pt>
                <c:pt idx="10937">
                  <c:v>22.018161571697977</c:v>
                </c:pt>
                <c:pt idx="10938">
                  <c:v>22.020040510047782</c:v>
                </c:pt>
                <c:pt idx="10939">
                  <c:v>22.021919396404851</c:v>
                </c:pt>
                <c:pt idx="10940">
                  <c:v>22.023798230774993</c:v>
                </c:pt>
                <c:pt idx="10941">
                  <c:v>22.025677013164007</c:v>
                </c:pt>
                <c:pt idx="10942">
                  <c:v>22.027555743577665</c:v>
                </c:pt>
                <c:pt idx="10943">
                  <c:v>22.029434422021712</c:v>
                </c:pt>
                <c:pt idx="10944">
                  <c:v>22.031313048501907</c:v>
                </c:pt>
                <c:pt idx="10945">
                  <c:v>22.033191623023956</c:v>
                </c:pt>
                <c:pt idx="10946">
                  <c:v>22.035070145593583</c:v>
                </c:pt>
                <c:pt idx="10947">
                  <c:v>22.036948616216545</c:v>
                </c:pt>
                <c:pt idx="10948">
                  <c:v>22.038827034898475</c:v>
                </c:pt>
                <c:pt idx="10949">
                  <c:v>22.040705401645045</c:v>
                </c:pt>
                <c:pt idx="10950">
                  <c:v>22.042583716461959</c:v>
                </c:pt>
                <c:pt idx="10951">
                  <c:v>22.044461979354811</c:v>
                </c:pt>
                <c:pt idx="10952">
                  <c:v>22.0463401903293</c:v>
                </c:pt>
                <c:pt idx="10953">
                  <c:v>22.048218349391011</c:v>
                </c:pt>
                <c:pt idx="10954">
                  <c:v>22.050096456545567</c:v>
                </c:pt>
                <c:pt idx="10955">
                  <c:v>22.051974511798555</c:v>
                </c:pt>
                <c:pt idx="10956">
                  <c:v>22.053852515155583</c:v>
                </c:pt>
                <c:pt idx="10957">
                  <c:v>22.055730466622201</c:v>
                </c:pt>
                <c:pt idx="10958">
                  <c:v>22.05760836620394</c:v>
                </c:pt>
                <c:pt idx="10959">
                  <c:v>22.059486213906393</c:v>
                </c:pt>
                <c:pt idx="10960">
                  <c:v>22.061364009735069</c:v>
                </c:pt>
                <c:pt idx="10961">
                  <c:v>22.063241753695472</c:v>
                </c:pt>
                <c:pt idx="10962">
                  <c:v>22.065119445793112</c:v>
                </c:pt>
                <c:pt idx="10963">
                  <c:v>22.066997086033499</c:v>
                </c:pt>
                <c:pt idx="10964">
                  <c:v>22.06887467442208</c:v>
                </c:pt>
                <c:pt idx="10965">
                  <c:v>22.070752210964297</c:v>
                </c:pt>
                <c:pt idx="10966">
                  <c:v>22.072629695665707</c:v>
                </c:pt>
                <c:pt idx="10967">
                  <c:v>22.074507128531643</c:v>
                </c:pt>
                <c:pt idx="10968">
                  <c:v>22.076384509567571</c:v>
                </c:pt>
                <c:pt idx="10969">
                  <c:v>22.078261838778872</c:v>
                </c:pt>
                <c:pt idx="10970">
                  <c:v>22.080139116170969</c:v>
                </c:pt>
                <c:pt idx="10971">
                  <c:v>22.082016341749238</c:v>
                </c:pt>
                <c:pt idx="10972">
                  <c:v>22.083893515519055</c:v>
                </c:pt>
                <c:pt idx="10973">
                  <c:v>22.085770637485783</c:v>
                </c:pt>
                <c:pt idx="10974">
                  <c:v>22.087647707654774</c:v>
                </c:pt>
                <c:pt idx="10975">
                  <c:v>22.089524726031343</c:v>
                </c:pt>
                <c:pt idx="10976">
                  <c:v>22.091401692620796</c:v>
                </c:pt>
                <c:pt idx="10977">
                  <c:v>22.093278607428473</c:v>
                </c:pt>
                <c:pt idx="10978">
                  <c:v>22.095155470459641</c:v>
                </c:pt>
                <c:pt idx="10979">
                  <c:v>22.097032281719599</c:v>
                </c:pt>
                <c:pt idx="10980">
                  <c:v>22.098909041213613</c:v>
                </c:pt>
                <c:pt idx="10981">
                  <c:v>22.100785748946908</c:v>
                </c:pt>
                <c:pt idx="10982">
                  <c:v>22.10266240492475</c:v>
                </c:pt>
                <c:pt idx="10983">
                  <c:v>22.10453900915239</c:v>
                </c:pt>
                <c:pt idx="10984">
                  <c:v>22.106415561634979</c:v>
                </c:pt>
                <c:pt idx="10985">
                  <c:v>22.108292062377782</c:v>
                </c:pt>
                <c:pt idx="10986">
                  <c:v>22.110168511385957</c:v>
                </c:pt>
                <c:pt idx="10987">
                  <c:v>22.112044908664686</c:v>
                </c:pt>
                <c:pt idx="10988">
                  <c:v>22.113921254219147</c:v>
                </c:pt>
                <c:pt idx="10989">
                  <c:v>22.115797548054484</c:v>
                </c:pt>
                <c:pt idx="10990">
                  <c:v>22.117673790175807</c:v>
                </c:pt>
                <c:pt idx="10991">
                  <c:v>22.119549980588282</c:v>
                </c:pt>
                <c:pt idx="10992">
                  <c:v>22.121426119296999</c:v>
                </c:pt>
                <c:pt idx="10993">
                  <c:v>22.123302206307041</c:v>
                </c:pt>
                <c:pt idx="10994">
                  <c:v>22.125178241623544</c:v>
                </c:pt>
                <c:pt idx="10995">
                  <c:v>22.127054225251534</c:v>
                </c:pt>
                <c:pt idx="10996">
                  <c:v>22.128930157196109</c:v>
                </c:pt>
                <c:pt idx="10997">
                  <c:v>22.130806037462296</c:v>
                </c:pt>
                <c:pt idx="10998">
                  <c:v>22.132681866055112</c:v>
                </c:pt>
                <c:pt idx="10999">
                  <c:v>22.13455764297964</c:v>
                </c:pt>
                <c:pt idx="11000">
                  <c:v>22.136433368240823</c:v>
                </c:pt>
                <c:pt idx="11001">
                  <c:v>22.138309041843701</c:v>
                </c:pt>
                <c:pt idx="11002">
                  <c:v>22.140184663793253</c:v>
                </c:pt>
                <c:pt idx="11003">
                  <c:v>22.142060234094462</c:v>
                </c:pt>
                <c:pt idx="11004">
                  <c:v>22.143935752752267</c:v>
                </c:pt>
                <c:pt idx="11005">
                  <c:v>22.145811219771613</c:v>
                </c:pt>
                <c:pt idx="11006">
                  <c:v>22.147686635157431</c:v>
                </c:pt>
                <c:pt idx="11007">
                  <c:v>22.14956199891466</c:v>
                </c:pt>
                <c:pt idx="11008">
                  <c:v>22.15143731104822</c:v>
                </c:pt>
                <c:pt idx="11009">
                  <c:v>22.153312571562967</c:v>
                </c:pt>
                <c:pt idx="11010">
                  <c:v>22.155187780463837</c:v>
                </c:pt>
                <c:pt idx="11011">
                  <c:v>22.157062937755686</c:v>
                </c:pt>
                <c:pt idx="11012">
                  <c:v>22.158938043443321</c:v>
                </c:pt>
                <c:pt idx="11013">
                  <c:v>22.160813097531655</c:v>
                </c:pt>
                <c:pt idx="11014">
                  <c:v>22.162688100025495</c:v>
                </c:pt>
                <c:pt idx="11015">
                  <c:v>22.164563050929672</c:v>
                </c:pt>
                <c:pt idx="11016">
                  <c:v>22.166437950248987</c:v>
                </c:pt>
                <c:pt idx="11017">
                  <c:v>22.168312797988239</c:v>
                </c:pt>
                <c:pt idx="11018">
                  <c:v>22.170187594152203</c:v>
                </c:pt>
                <c:pt idx="11019">
                  <c:v>22.172062338745693</c:v>
                </c:pt>
                <c:pt idx="11020">
                  <c:v>22.173937031773416</c:v>
                </c:pt>
                <c:pt idx="11021">
                  <c:v>22.17581167324013</c:v>
                </c:pt>
                <c:pt idx="11022">
                  <c:v>22.177686263150601</c:v>
                </c:pt>
                <c:pt idx="11023">
                  <c:v>22.179560801509549</c:v>
                </c:pt>
                <c:pt idx="11024">
                  <c:v>22.181435288321655</c:v>
                </c:pt>
                <c:pt idx="11025">
                  <c:v>22.183309723591599</c:v>
                </c:pt>
                <c:pt idx="11026">
                  <c:v>22.185184107324122</c:v>
                </c:pt>
                <c:pt idx="11027">
                  <c:v>22.187058439523881</c:v>
                </c:pt>
                <c:pt idx="11028">
                  <c:v>22.188932720195528</c:v>
                </c:pt>
                <c:pt idx="11029">
                  <c:v>22.190806949343703</c:v>
                </c:pt>
                <c:pt idx="11030">
                  <c:v>22.192681126973067</c:v>
                </c:pt>
                <c:pt idx="11031">
                  <c:v>22.194555253088232</c:v>
                </c:pt>
                <c:pt idx="11032">
                  <c:v>22.196429327693814</c:v>
                </c:pt>
                <c:pt idx="11033">
                  <c:v>22.198303350794379</c:v>
                </c:pt>
                <c:pt idx="11034">
                  <c:v>22.200177322394573</c:v>
                </c:pt>
                <c:pt idx="11035">
                  <c:v>22.202051242498943</c:v>
                </c:pt>
                <c:pt idx="11036">
                  <c:v>22.203925111112056</c:v>
                </c:pt>
                <c:pt idx="11037">
                  <c:v>22.20579892823844</c:v>
                </c:pt>
                <c:pt idx="11038">
                  <c:v>22.207672693882689</c:v>
                </c:pt>
                <c:pt idx="11039">
                  <c:v>22.209546408049267</c:v>
                </c:pt>
                <c:pt idx="11040">
                  <c:v>22.21142007074274</c:v>
                </c:pt>
                <c:pt idx="11041">
                  <c:v>22.213293681967574</c:v>
                </c:pt>
                <c:pt idx="11042">
                  <c:v>22.215167241728292</c:v>
                </c:pt>
                <c:pt idx="11043">
                  <c:v>22.217040750029334</c:v>
                </c:pt>
                <c:pt idx="11044">
                  <c:v>22.21891420687523</c:v>
                </c:pt>
                <c:pt idx="11045">
                  <c:v>22.220787612270357</c:v>
                </c:pt>
                <c:pt idx="11046">
                  <c:v>22.22266096621923</c:v>
                </c:pt>
                <c:pt idx="11047">
                  <c:v>22.224534268726224</c:v>
                </c:pt>
                <c:pt idx="11048">
                  <c:v>22.226407519795817</c:v>
                </c:pt>
                <c:pt idx="11049">
                  <c:v>22.228280719432338</c:v>
                </c:pt>
                <c:pt idx="11050">
                  <c:v>22.230153867640244</c:v>
                </c:pt>
                <c:pt idx="11051">
                  <c:v>22.232026964423888</c:v>
                </c:pt>
                <c:pt idx="11052">
                  <c:v>22.233900009787654</c:v>
                </c:pt>
                <c:pt idx="11053">
                  <c:v>22.235773003735908</c:v>
                </c:pt>
                <c:pt idx="11054">
                  <c:v>22.237645946272966</c:v>
                </c:pt>
                <c:pt idx="11055">
                  <c:v>22.239518837403228</c:v>
                </c:pt>
                <c:pt idx="11056">
                  <c:v>22.241391677130945</c:v>
                </c:pt>
                <c:pt idx="11057">
                  <c:v>22.243264465460477</c:v>
                </c:pt>
                <c:pt idx="11058">
                  <c:v>22.245137202396087</c:v>
                </c:pt>
                <c:pt idx="11059">
                  <c:v>22.247009887942085</c:v>
                </c:pt>
                <c:pt idx="11060">
                  <c:v>22.248882522102765</c:v>
                </c:pt>
                <c:pt idx="11061">
                  <c:v>22.250755104882376</c:v>
                </c:pt>
                <c:pt idx="11062">
                  <c:v>22.252627636285126</c:v>
                </c:pt>
                <c:pt idx="11063">
                  <c:v>22.254500116315356</c:v>
                </c:pt>
                <c:pt idx="11064">
                  <c:v>22.256372544977189</c:v>
                </c:pt>
                <c:pt idx="11065">
                  <c:v>22.258244922274908</c:v>
                </c:pt>
                <c:pt idx="11066">
                  <c:v>22.260117248212719</c:v>
                </c:pt>
                <c:pt idx="11067">
                  <c:v>22.261989522794764</c:v>
                </c:pt>
                <c:pt idx="11068">
                  <c:v>22.263861746025274</c:v>
                </c:pt>
                <c:pt idx="11069">
                  <c:v>22.265733917908424</c:v>
                </c:pt>
                <c:pt idx="11070">
                  <c:v>22.267606038448324</c:v>
                </c:pt>
                <c:pt idx="11071">
                  <c:v>22.269478107649171</c:v>
                </c:pt>
                <c:pt idx="11072">
                  <c:v>22.271350125515109</c:v>
                </c:pt>
                <c:pt idx="11073">
                  <c:v>22.273222092050197</c:v>
                </c:pt>
                <c:pt idx="11074">
                  <c:v>22.275094007258595</c:v>
                </c:pt>
                <c:pt idx="11075">
                  <c:v>22.276965871144412</c:v>
                </c:pt>
                <c:pt idx="11076">
                  <c:v>22.2788376837117</c:v>
                </c:pt>
                <c:pt idx="11077">
                  <c:v>22.280709444964575</c:v>
                </c:pt>
                <c:pt idx="11078">
                  <c:v>22.282581154907074</c:v>
                </c:pt>
                <c:pt idx="11079">
                  <c:v>22.284452813543304</c:v>
                </c:pt>
                <c:pt idx="11080">
                  <c:v>22.286324420877239</c:v>
                </c:pt>
                <c:pt idx="11081">
                  <c:v>22.288195976912938</c:v>
                </c:pt>
                <c:pt idx="11082">
                  <c:v>22.290067481654432</c:v>
                </c:pt>
                <c:pt idx="11083">
                  <c:v>22.291938935105737</c:v>
                </c:pt>
                <c:pt idx="11084">
                  <c:v>22.293810337270806</c:v>
                </c:pt>
                <c:pt idx="11085">
                  <c:v>22.295681688153717</c:v>
                </c:pt>
                <c:pt idx="11086">
                  <c:v>22.297552987758316</c:v>
                </c:pt>
                <c:pt idx="11087">
                  <c:v>22.299424236088655</c:v>
                </c:pt>
                <c:pt idx="11088">
                  <c:v>22.301295433148667</c:v>
                </c:pt>
                <c:pt idx="11089">
                  <c:v>22.303166578942307</c:v>
                </c:pt>
                <c:pt idx="11090">
                  <c:v>22.305037673473485</c:v>
                </c:pt>
                <c:pt idx="11091">
                  <c:v>22.306908716746111</c:v>
                </c:pt>
                <c:pt idx="11092">
                  <c:v>22.308779708764103</c:v>
                </c:pt>
                <c:pt idx="11093">
                  <c:v>22.310650649531368</c:v>
                </c:pt>
                <c:pt idx="11094">
                  <c:v>22.312521539051751</c:v>
                </c:pt>
                <c:pt idx="11095">
                  <c:v>22.314392377329185</c:v>
                </c:pt>
                <c:pt idx="11096">
                  <c:v>22.316263164367481</c:v>
                </c:pt>
                <c:pt idx="11097">
                  <c:v>22.318133900170483</c:v>
                </c:pt>
                <c:pt idx="11098">
                  <c:v>22.320004584742087</c:v>
                </c:pt>
                <c:pt idx="11099">
                  <c:v>22.321875218086063</c:v>
                </c:pt>
                <c:pt idx="11100">
                  <c:v>22.323745800206261</c:v>
                </c:pt>
                <c:pt idx="11101">
                  <c:v>22.325616331106467</c:v>
                </c:pt>
                <c:pt idx="11102">
                  <c:v>22.327486810790479</c:v>
                </c:pt>
                <c:pt idx="11103">
                  <c:v>22.329357239262087</c:v>
                </c:pt>
                <c:pt idx="11104">
                  <c:v>22.331227616525055</c:v>
                </c:pt>
                <c:pt idx="11105">
                  <c:v>22.333097942583162</c:v>
                </c:pt>
                <c:pt idx="11106">
                  <c:v>22.334968217440114</c:v>
                </c:pt>
                <c:pt idx="11107">
                  <c:v>22.33683844109969</c:v>
                </c:pt>
                <c:pt idx="11108">
                  <c:v>22.338708613565618</c:v>
                </c:pt>
                <c:pt idx="11109">
                  <c:v>22.340578734841593</c:v>
                </c:pt>
                <c:pt idx="11110">
                  <c:v>22.342448804931298</c:v>
                </c:pt>
                <c:pt idx="11111">
                  <c:v>22.344318823838488</c:v>
                </c:pt>
                <c:pt idx="11112">
                  <c:v>22.346188791566806</c:v>
                </c:pt>
                <c:pt idx="11113">
                  <c:v>22.348058708119918</c:v>
                </c:pt>
                <c:pt idx="11114">
                  <c:v>22.349928573501501</c:v>
                </c:pt>
                <c:pt idx="11115">
                  <c:v>22.351798387715206</c:v>
                </c:pt>
                <c:pt idx="11116">
                  <c:v>22.353668150764641</c:v>
                </c:pt>
                <c:pt idx="11117">
                  <c:v>22.355537862653492</c:v>
                </c:pt>
                <c:pt idx="11118">
                  <c:v>22.357407523385319</c:v>
                </c:pt>
                <c:pt idx="11119">
                  <c:v>22.359277132963754</c:v>
                </c:pt>
                <c:pt idx="11120">
                  <c:v>22.361146691392406</c:v>
                </c:pt>
                <c:pt idx="11121">
                  <c:v>22.36301619867481</c:v>
                </c:pt>
                <c:pt idx="11122">
                  <c:v>22.364885654814589</c:v>
                </c:pt>
                <c:pt idx="11123">
                  <c:v>22.36675505981529</c:v>
                </c:pt>
                <c:pt idx="11124">
                  <c:v>22.368624413680422</c:v>
                </c:pt>
                <c:pt idx="11125">
                  <c:v>22.370493716413613</c:v>
                </c:pt>
                <c:pt idx="11126">
                  <c:v>22.372362968018301</c:v>
                </c:pt>
                <c:pt idx="11127">
                  <c:v>22.374232168498061</c:v>
                </c:pt>
                <c:pt idx="11128">
                  <c:v>22.376101317856374</c:v>
                </c:pt>
                <c:pt idx="11129">
                  <c:v>22.37797041609678</c:v>
                </c:pt>
                <c:pt idx="11130">
                  <c:v>22.379839463222691</c:v>
                </c:pt>
                <c:pt idx="11131">
                  <c:v>22.381708459237629</c:v>
                </c:pt>
                <c:pt idx="11132">
                  <c:v>22.383577404145058</c:v>
                </c:pt>
                <c:pt idx="11133">
                  <c:v>22.385446297948434</c:v>
                </c:pt>
                <c:pt idx="11134">
                  <c:v>22.387315140651172</c:v>
                </c:pt>
                <c:pt idx="11135">
                  <c:v>22.389183932256753</c:v>
                </c:pt>
                <c:pt idx="11136">
                  <c:v>22.391052672768538</c:v>
                </c:pt>
                <c:pt idx="11137">
                  <c:v>22.392921362189981</c:v>
                </c:pt>
                <c:pt idx="11138">
                  <c:v>22.39479000052448</c:v>
                </c:pt>
                <c:pt idx="11139">
                  <c:v>22.396658587775416</c:v>
                </c:pt>
                <c:pt idx="11140">
                  <c:v>22.398527123946121</c:v>
                </c:pt>
                <c:pt idx="11141">
                  <c:v>22.400395609040057</c:v>
                </c:pt>
                <c:pt idx="11142">
                  <c:v>22.402264043060477</c:v>
                </c:pt>
                <c:pt idx="11143">
                  <c:v>22.404132426010833</c:v>
                </c:pt>
                <c:pt idx="11144">
                  <c:v>22.406000757894418</c:v>
                </c:pt>
                <c:pt idx="11145">
                  <c:v>22.407869038714505</c:v>
                </c:pt>
                <c:pt idx="11146">
                  <c:v>22.40973726847448</c:v>
                </c:pt>
                <c:pt idx="11147">
                  <c:v>22.4116054471776</c:v>
                </c:pt>
                <c:pt idx="11148">
                  <c:v>22.413473574827197</c:v>
                </c:pt>
                <c:pt idx="11149">
                  <c:v>22.41534165142653</c:v>
                </c:pt>
                <c:pt idx="11150">
                  <c:v>22.417209676978882</c:v>
                </c:pt>
                <c:pt idx="11151">
                  <c:v>22.419077651487502</c:v>
                </c:pt>
                <c:pt idx="11152">
                  <c:v>22.420945574955649</c:v>
                </c:pt>
                <c:pt idx="11153">
                  <c:v>22.422813447386581</c:v>
                </c:pt>
                <c:pt idx="11154">
                  <c:v>22.424681268783498</c:v>
                </c:pt>
                <c:pt idx="11155">
                  <c:v>22.426549039149652</c:v>
                </c:pt>
                <c:pt idx="11156">
                  <c:v>22.428416758488225</c:v>
                </c:pt>
                <c:pt idx="11157">
                  <c:v>22.43028442680242</c:v>
                </c:pt>
                <c:pt idx="11158">
                  <c:v>22.432152044095421</c:v>
                </c:pt>
                <c:pt idx="11159">
                  <c:v>22.434019610370459</c:v>
                </c:pt>
                <c:pt idx="11160">
                  <c:v>22.435887125630639</c:v>
                </c:pt>
                <c:pt idx="11161">
                  <c:v>22.43775458987913</c:v>
                </c:pt>
                <c:pt idx="11162">
                  <c:v>22.439622003119105</c:v>
                </c:pt>
                <c:pt idx="11163">
                  <c:v>22.441489365353686</c:v>
                </c:pt>
                <c:pt idx="11164">
                  <c:v>22.443356676586003</c:v>
                </c:pt>
                <c:pt idx="11165">
                  <c:v>22.445223936819161</c:v>
                </c:pt>
                <c:pt idx="11166">
                  <c:v>22.447091146056284</c:v>
                </c:pt>
                <c:pt idx="11167">
                  <c:v>22.448958304300447</c:v>
                </c:pt>
                <c:pt idx="11168">
                  <c:v>22.450825411554746</c:v>
                </c:pt>
                <c:pt idx="11169">
                  <c:v>22.452692467822263</c:v>
                </c:pt>
                <c:pt idx="11170">
                  <c:v>22.454559473106038</c:v>
                </c:pt>
                <c:pt idx="11171">
                  <c:v>22.456426427409177</c:v>
                </c:pt>
                <c:pt idx="11172">
                  <c:v>22.458293330734655</c:v>
                </c:pt>
                <c:pt idx="11173">
                  <c:v>22.46016018308557</c:v>
                </c:pt>
                <c:pt idx="11174">
                  <c:v>22.462026984464895</c:v>
                </c:pt>
                <c:pt idx="11175">
                  <c:v>22.463893734875661</c:v>
                </c:pt>
                <c:pt idx="11176">
                  <c:v>22.465760434320917</c:v>
                </c:pt>
                <c:pt idx="11177">
                  <c:v>22.467627082803592</c:v>
                </c:pt>
                <c:pt idx="11178">
                  <c:v>22.469493680326689</c:v>
                </c:pt>
                <c:pt idx="11179">
                  <c:v>22.471360226893179</c:v>
                </c:pt>
                <c:pt idx="11180">
                  <c:v>22.473226722506048</c:v>
                </c:pt>
                <c:pt idx="11181">
                  <c:v>22.475093167168218</c:v>
                </c:pt>
                <c:pt idx="11182">
                  <c:v>22.476959560882651</c:v>
                </c:pt>
                <c:pt idx="11183">
                  <c:v>22.478825903652297</c:v>
                </c:pt>
                <c:pt idx="11184">
                  <c:v>22.480692195480039</c:v>
                </c:pt>
                <c:pt idx="11185">
                  <c:v>22.482558436368791</c:v>
                </c:pt>
                <c:pt idx="11186">
                  <c:v>22.484424626321477</c:v>
                </c:pt>
                <c:pt idx="11187">
                  <c:v>22.486290765340989</c:v>
                </c:pt>
                <c:pt idx="11188">
                  <c:v>22.488156853430194</c:v>
                </c:pt>
                <c:pt idx="11189">
                  <c:v>22.490022890591984</c:v>
                </c:pt>
                <c:pt idx="11190">
                  <c:v>22.491888876829204</c:v>
                </c:pt>
                <c:pt idx="11191">
                  <c:v>22.493754812144736</c:v>
                </c:pt>
                <c:pt idx="11192">
                  <c:v>22.495620696541373</c:v>
                </c:pt>
                <c:pt idx="11193">
                  <c:v>22.497486530021995</c:v>
                </c:pt>
                <c:pt idx="11194">
                  <c:v>22.499352312589384</c:v>
                </c:pt>
                <c:pt idx="11195">
                  <c:v>22.501218044246361</c:v>
                </c:pt>
                <c:pt idx="11196">
                  <c:v>22.503083724995779</c:v>
                </c:pt>
                <c:pt idx="11197">
                  <c:v>22.504949354840353</c:v>
                </c:pt>
                <c:pt idx="11198">
                  <c:v>22.506814933782927</c:v>
                </c:pt>
                <c:pt idx="11199">
                  <c:v>22.508680461826245</c:v>
                </c:pt>
                <c:pt idx="11200">
                  <c:v>22.51054593897307</c:v>
                </c:pt>
                <c:pt idx="11201">
                  <c:v>22.512411365226185</c:v>
                </c:pt>
                <c:pt idx="11202">
                  <c:v>22.514276740588286</c:v>
                </c:pt>
                <c:pt idx="11203">
                  <c:v>22.516142065062148</c:v>
                </c:pt>
                <c:pt idx="11204">
                  <c:v>22.518007338650467</c:v>
                </c:pt>
                <c:pt idx="11205">
                  <c:v>22.519872561355974</c:v>
                </c:pt>
                <c:pt idx="11206">
                  <c:v>22.521737733181361</c:v>
                </c:pt>
                <c:pt idx="11207">
                  <c:v>22.523602854129329</c:v>
                </c:pt>
                <c:pt idx="11208">
                  <c:v>22.525467924202555</c:v>
                </c:pt>
                <c:pt idx="11209">
                  <c:v>22.527332943403742</c:v>
                </c:pt>
                <c:pt idx="11210">
                  <c:v>22.529197911735515</c:v>
                </c:pt>
                <c:pt idx="11211">
                  <c:v>22.531062829200547</c:v>
                </c:pt>
                <c:pt idx="11212">
                  <c:v>22.532927695801501</c:v>
                </c:pt>
                <c:pt idx="11213">
                  <c:v>22.534792511540996</c:v>
                </c:pt>
                <c:pt idx="11214">
                  <c:v>22.536657276421629</c:v>
                </c:pt>
                <c:pt idx="11215">
                  <c:v>22.538521990446089</c:v>
                </c:pt>
                <c:pt idx="11216">
                  <c:v>22.540386653616917</c:v>
                </c:pt>
                <c:pt idx="11217">
                  <c:v>22.542251265936759</c:v>
                </c:pt>
                <c:pt idx="11218">
                  <c:v>22.544115827408127</c:v>
                </c:pt>
                <c:pt idx="11219">
                  <c:v>22.545980338033697</c:v>
                </c:pt>
                <c:pt idx="11220">
                  <c:v>22.547844797816012</c:v>
                </c:pt>
                <c:pt idx="11221">
                  <c:v>22.549709206757552</c:v>
                </c:pt>
                <c:pt idx="11222">
                  <c:v>22.551573564860945</c:v>
                </c:pt>
                <c:pt idx="11223">
                  <c:v>22.553437872128715</c:v>
                </c:pt>
                <c:pt idx="11224">
                  <c:v>22.555302128563401</c:v>
                </c:pt>
                <c:pt idx="11225">
                  <c:v>22.557166334167501</c:v>
                </c:pt>
                <c:pt idx="11226">
                  <c:v>22.559030488943524</c:v>
                </c:pt>
                <c:pt idx="11227">
                  <c:v>22.560894592893991</c:v>
                </c:pt>
                <c:pt idx="11228">
                  <c:v>22.562758646021404</c:v>
                </c:pt>
                <c:pt idx="11229">
                  <c:v>22.564622648328179</c:v>
                </c:pt>
                <c:pt idx="11230">
                  <c:v>22.566486599816887</c:v>
                </c:pt>
                <c:pt idx="11231">
                  <c:v>22.568350500489931</c:v>
                </c:pt>
                <c:pt idx="11232">
                  <c:v>22.570214350349794</c:v>
                </c:pt>
                <c:pt idx="11233">
                  <c:v>22.572078149398884</c:v>
                </c:pt>
                <c:pt idx="11234">
                  <c:v>22.573941897639664</c:v>
                </c:pt>
                <c:pt idx="11235">
                  <c:v>22.575805595074542</c:v>
                </c:pt>
                <c:pt idx="11236">
                  <c:v>22.577669241705955</c:v>
                </c:pt>
                <c:pt idx="11237">
                  <c:v>22.579532837536313</c:v>
                </c:pt>
                <c:pt idx="11238">
                  <c:v>22.581396382567981</c:v>
                </c:pt>
                <c:pt idx="11239">
                  <c:v>22.583259876803403</c:v>
                </c:pt>
                <c:pt idx="11240">
                  <c:v>22.585123320244875</c:v>
                </c:pt>
                <c:pt idx="11241">
                  <c:v>22.586986712894859</c:v>
                </c:pt>
                <c:pt idx="11242">
                  <c:v>22.588850054755657</c:v>
                </c:pt>
                <c:pt idx="11243">
                  <c:v>22.590713345829645</c:v>
                </c:pt>
                <c:pt idx="11244">
                  <c:v>22.59257658611914</c:v>
                </c:pt>
                <c:pt idx="11245">
                  <c:v>22.594439775626501</c:v>
                </c:pt>
                <c:pt idx="11246">
                  <c:v>22.59630291435402</c:v>
                </c:pt>
                <c:pt idx="11247">
                  <c:v>22.598166002304062</c:v>
                </c:pt>
                <c:pt idx="11248">
                  <c:v>22.600029039478901</c:v>
                </c:pt>
                <c:pt idx="11249">
                  <c:v>22.601892025880819</c:v>
                </c:pt>
                <c:pt idx="11250">
                  <c:v>22.603754961512109</c:v>
                </c:pt>
                <c:pt idx="11251">
                  <c:v>22.605617846375086</c:v>
                </c:pt>
                <c:pt idx="11252">
                  <c:v>22.607480680471962</c:v>
                </c:pt>
                <c:pt idx="11253">
                  <c:v>22.60934346380504</c:v>
                </c:pt>
                <c:pt idx="11254">
                  <c:v>22.611206196376536</c:v>
                </c:pt>
                <c:pt idx="11255">
                  <c:v>22.613068878188734</c:v>
                </c:pt>
                <c:pt idx="11256">
                  <c:v>22.614931509243803</c:v>
                </c:pt>
                <c:pt idx="11257">
                  <c:v>22.616794089544037</c:v>
                </c:pt>
                <c:pt idx="11258">
                  <c:v>22.61865661909161</c:v>
                </c:pt>
                <c:pt idx="11259">
                  <c:v>22.620519097888682</c:v>
                </c:pt>
                <c:pt idx="11260">
                  <c:v>22.622381525937545</c:v>
                </c:pt>
                <c:pt idx="11261">
                  <c:v>22.624243903240327</c:v>
                </c:pt>
                <c:pt idx="11262">
                  <c:v>22.626106229799202</c:v>
                </c:pt>
                <c:pt idx="11263">
                  <c:v>22.627968505616344</c:v>
                </c:pt>
                <c:pt idx="11264">
                  <c:v>22.629830730693914</c:v>
                </c:pt>
                <c:pt idx="11265">
                  <c:v>22.63169290503409</c:v>
                </c:pt>
                <c:pt idx="11266">
                  <c:v>22.633555028638963</c:v>
                </c:pt>
                <c:pt idx="11267">
                  <c:v>22.635417101510701</c:v>
                </c:pt>
                <c:pt idx="11268">
                  <c:v>22.63727912365141</c:v>
                </c:pt>
                <c:pt idx="11269">
                  <c:v>22.639141095063192</c:v>
                </c:pt>
                <c:pt idx="11270">
                  <c:v>22.641003015748204</c:v>
                </c:pt>
                <c:pt idx="11271">
                  <c:v>22.642864885708487</c:v>
                </c:pt>
                <c:pt idx="11272">
                  <c:v>22.644726704946123</c:v>
                </c:pt>
                <c:pt idx="11273">
                  <c:v>22.646588473463243</c:v>
                </c:pt>
                <c:pt idx="11274">
                  <c:v>22.648450191261869</c:v>
                </c:pt>
                <c:pt idx="11275">
                  <c:v>22.650311858344093</c:v>
                </c:pt>
                <c:pt idx="11276">
                  <c:v>22.652173474711937</c:v>
                </c:pt>
                <c:pt idx="11277">
                  <c:v>22.654035040367479</c:v>
                </c:pt>
                <c:pt idx="11278">
                  <c:v>22.655896555312712</c:v>
                </c:pt>
                <c:pt idx="11279">
                  <c:v>22.657758019549672</c:v>
                </c:pt>
                <c:pt idx="11280">
                  <c:v>22.659619433080405</c:v>
                </c:pt>
                <c:pt idx="11281">
                  <c:v>22.661480795906893</c:v>
                </c:pt>
                <c:pt idx="11282">
                  <c:v>22.663342108031127</c:v>
                </c:pt>
                <c:pt idx="11283">
                  <c:v>22.665203369455106</c:v>
                </c:pt>
                <c:pt idx="11284">
                  <c:v>22.667064580180821</c:v>
                </c:pt>
                <c:pt idx="11285">
                  <c:v>22.668925740210227</c:v>
                </c:pt>
                <c:pt idx="11286">
                  <c:v>22.670786849545294</c:v>
                </c:pt>
                <c:pt idx="11287">
                  <c:v>22.672647908187983</c:v>
                </c:pt>
                <c:pt idx="11288">
                  <c:v>22.67450891614023</c:v>
                </c:pt>
                <c:pt idx="11289">
                  <c:v>22.676369873403939</c:v>
                </c:pt>
                <c:pt idx="11290">
                  <c:v>22.678230779981106</c:v>
                </c:pt>
                <c:pt idx="11291">
                  <c:v>22.680091635873612</c:v>
                </c:pt>
                <c:pt idx="11292">
                  <c:v>22.681952441083386</c:v>
                </c:pt>
                <c:pt idx="11293">
                  <c:v>22.683813195612291</c:v>
                </c:pt>
                <c:pt idx="11294">
                  <c:v>22.685673899462255</c:v>
                </c:pt>
                <c:pt idx="11295">
                  <c:v>22.687534552635157</c:v>
                </c:pt>
                <c:pt idx="11296">
                  <c:v>22.689395155132878</c:v>
                </c:pt>
                <c:pt idx="11297">
                  <c:v>22.691255706957261</c:v>
                </c:pt>
                <c:pt idx="11298">
                  <c:v>22.693116208110183</c:v>
                </c:pt>
                <c:pt idx="11299">
                  <c:v>22.6949766585935</c:v>
                </c:pt>
                <c:pt idx="11300">
                  <c:v>22.696837058409052</c:v>
                </c:pt>
                <c:pt idx="11301">
                  <c:v>22.698697407558651</c:v>
                </c:pt>
                <c:pt idx="11302">
                  <c:v>22.700557706044123</c:v>
                </c:pt>
                <c:pt idx="11303">
                  <c:v>22.702417953867315</c:v>
                </c:pt>
                <c:pt idx="11304">
                  <c:v>22.70427815103001</c:v>
                </c:pt>
                <c:pt idx="11305">
                  <c:v>22.706138297534011</c:v>
                </c:pt>
                <c:pt idx="11306">
                  <c:v>22.707998393381089</c:v>
                </c:pt>
                <c:pt idx="11307">
                  <c:v>22.709858438573072</c:v>
                </c:pt>
                <c:pt idx="11308">
                  <c:v>22.711718433111709</c:v>
                </c:pt>
                <c:pt idx="11309">
                  <c:v>22.713578376998765</c:v>
                </c:pt>
                <c:pt idx="11310">
                  <c:v>22.715438270235971</c:v>
                </c:pt>
                <c:pt idx="11311">
                  <c:v>22.717298112825095</c:v>
                </c:pt>
                <c:pt idx="11312">
                  <c:v>22.719157904767901</c:v>
                </c:pt>
                <c:pt idx="11313">
                  <c:v>22.721017646066091</c:v>
                </c:pt>
                <c:pt idx="11314">
                  <c:v>22.722877336721382</c:v>
                </c:pt>
                <c:pt idx="11315">
                  <c:v>22.7247369767355</c:v>
                </c:pt>
                <c:pt idx="11316">
                  <c:v>22.726596566110178</c:v>
                </c:pt>
                <c:pt idx="11317">
                  <c:v>22.728456104847059</c:v>
                </c:pt>
                <c:pt idx="11318">
                  <c:v>22.730315592947871</c:v>
                </c:pt>
                <c:pt idx="11319">
                  <c:v>22.732175030414254</c:v>
                </c:pt>
                <c:pt idx="11320">
                  <c:v>22.734034417247937</c:v>
                </c:pt>
                <c:pt idx="11321">
                  <c:v>22.73589375345054</c:v>
                </c:pt>
                <c:pt idx="11322">
                  <c:v>22.737753039023744</c:v>
                </c:pt>
                <c:pt idx="11323">
                  <c:v>22.739612273969172</c:v>
                </c:pt>
                <c:pt idx="11324">
                  <c:v>22.741471458288498</c:v>
                </c:pt>
                <c:pt idx="11325">
                  <c:v>22.743330591983291</c:v>
                </c:pt>
                <c:pt idx="11326">
                  <c:v>22.745189675055236</c:v>
                </c:pt>
                <c:pt idx="11327">
                  <c:v>22.747048707505925</c:v>
                </c:pt>
                <c:pt idx="11328">
                  <c:v>22.748907689336939</c:v>
                </c:pt>
                <c:pt idx="11329">
                  <c:v>22.750766620549921</c:v>
                </c:pt>
                <c:pt idx="11330">
                  <c:v>22.752625501146433</c:v>
                </c:pt>
                <c:pt idx="11331">
                  <c:v>22.754484331128062</c:v>
                </c:pt>
                <c:pt idx="11332">
                  <c:v>22.756343110496388</c:v>
                </c:pt>
                <c:pt idx="11333">
                  <c:v>22.758201839252941</c:v>
                </c:pt>
                <c:pt idx="11334">
                  <c:v>22.760060517399321</c:v>
                </c:pt>
                <c:pt idx="11335">
                  <c:v>22.761919144937053</c:v>
                </c:pt>
                <c:pt idx="11336">
                  <c:v>22.76377772186768</c:v>
                </c:pt>
                <c:pt idx="11337">
                  <c:v>22.765636248192731</c:v>
                </c:pt>
                <c:pt idx="11338">
                  <c:v>22.767494723913735</c:v>
                </c:pt>
                <c:pt idx="11339">
                  <c:v>22.76935314903222</c:v>
                </c:pt>
                <c:pt idx="11340">
                  <c:v>22.771211523549667</c:v>
                </c:pt>
                <c:pt idx="11341">
                  <c:v>22.773069847467571</c:v>
                </c:pt>
                <c:pt idx="11342">
                  <c:v>22.774928120787486</c:v>
                </c:pt>
                <c:pt idx="11343">
                  <c:v>22.776786343510818</c:v>
                </c:pt>
                <c:pt idx="11344">
                  <c:v>22.778644515639073</c:v>
                </c:pt>
                <c:pt idx="11345">
                  <c:v>22.780502637173718</c:v>
                </c:pt>
                <c:pt idx="11346">
                  <c:v>22.782360708116215</c:v>
                </c:pt>
                <c:pt idx="11347">
                  <c:v>22.784218728468051</c:v>
                </c:pt>
                <c:pt idx="11348">
                  <c:v>22.786076698230563</c:v>
                </c:pt>
                <c:pt idx="11349">
                  <c:v>22.787934617405291</c:v>
                </c:pt>
                <c:pt idx="11350">
                  <c:v>22.789792485993615</c:v>
                </c:pt>
                <c:pt idx="11351">
                  <c:v>22.79165030399696</c:v>
                </c:pt>
                <c:pt idx="11352">
                  <c:v>22.793508071416763</c:v>
                </c:pt>
                <c:pt idx="11353">
                  <c:v>22.795365788254372</c:v>
                </c:pt>
                <c:pt idx="11354">
                  <c:v>22.797223454511236</c:v>
                </c:pt>
                <c:pt idx="11355">
                  <c:v>22.799081070188716</c:v>
                </c:pt>
                <c:pt idx="11356">
                  <c:v>22.800938635288176</c:v>
                </c:pt>
                <c:pt idx="11357">
                  <c:v>22.802796149811027</c:v>
                </c:pt>
                <c:pt idx="11358">
                  <c:v>22.804653613758592</c:v>
                </c:pt>
                <c:pt idx="11359">
                  <c:v>22.806511027132256</c:v>
                </c:pt>
                <c:pt idx="11360">
                  <c:v>22.808368389933381</c:v>
                </c:pt>
                <c:pt idx="11361">
                  <c:v>22.810225702163248</c:v>
                </c:pt>
                <c:pt idx="11362">
                  <c:v>22.812082963823215</c:v>
                </c:pt>
                <c:pt idx="11363">
                  <c:v>22.813940174914642</c:v>
                </c:pt>
                <c:pt idx="11364">
                  <c:v>22.815797335438795</c:v>
                </c:pt>
                <c:pt idx="11365">
                  <c:v>22.817654445396997</c:v>
                </c:pt>
                <c:pt idx="11366">
                  <c:v>22.819511504790579</c:v>
                </c:pt>
                <c:pt idx="11367">
                  <c:v>22.821368513620811</c:v>
                </c:pt>
                <c:pt idx="11368">
                  <c:v>22.823225471888954</c:v>
                </c:pt>
                <c:pt idx="11369">
                  <c:v>22.825082379596314</c:v>
                </c:pt>
                <c:pt idx="11370">
                  <c:v>22.826939236744167</c:v>
                </c:pt>
                <c:pt idx="11371">
                  <c:v>22.828796043333739</c:v>
                </c:pt>
                <c:pt idx="11372">
                  <c:v>22.830652799366323</c:v>
                </c:pt>
                <c:pt idx="11373">
                  <c:v>22.83250950484312</c:v>
                </c:pt>
                <c:pt idx="11374">
                  <c:v>22.834366159765434</c:v>
                </c:pt>
                <c:pt idx="11375">
                  <c:v>22.83622276413444</c:v>
                </c:pt>
                <c:pt idx="11376">
                  <c:v>22.838079317951369</c:v>
                </c:pt>
                <c:pt idx="11377">
                  <c:v>22.839935821217466</c:v>
                </c:pt>
                <c:pt idx="11378">
                  <c:v>22.841792273933887</c:v>
                </c:pt>
                <c:pt idx="11379">
                  <c:v>22.843648676101878</c:v>
                </c:pt>
                <c:pt idx="11380">
                  <c:v>22.845505027722623</c:v>
                </c:pt>
                <c:pt idx="11381">
                  <c:v>22.84736132879728</c:v>
                </c:pt>
                <c:pt idx="11382">
                  <c:v>22.849217579327053</c:v>
                </c:pt>
                <c:pt idx="11383">
                  <c:v>22.851073779313101</c:v>
                </c:pt>
                <c:pt idx="11384">
                  <c:v>22.85292992875662</c:v>
                </c:pt>
                <c:pt idx="11385">
                  <c:v>22.854786027658694</c:v>
                </c:pt>
                <c:pt idx="11386">
                  <c:v>22.856642076020496</c:v>
                </c:pt>
                <c:pt idx="11387">
                  <c:v>22.858498073843201</c:v>
                </c:pt>
                <c:pt idx="11388">
                  <c:v>22.860354021127922</c:v>
                </c:pt>
                <c:pt idx="11389">
                  <c:v>22.862209917875767</c:v>
                </c:pt>
                <c:pt idx="11390">
                  <c:v>22.86406576408784</c:v>
                </c:pt>
                <c:pt idx="11391">
                  <c:v>22.865921559765294</c:v>
                </c:pt>
                <c:pt idx="11392">
                  <c:v>22.8677773049092</c:v>
                </c:pt>
                <c:pt idx="11393">
                  <c:v>22.869632999520661</c:v>
                </c:pt>
                <c:pt idx="11394">
                  <c:v>22.871488643600767</c:v>
                </c:pt>
                <c:pt idx="11395">
                  <c:v>22.873344237150569</c:v>
                </c:pt>
                <c:pt idx="11396">
                  <c:v>22.875199780171179</c:v>
                </c:pt>
                <c:pt idx="11397">
                  <c:v>22.877055272663643</c:v>
                </c:pt>
                <c:pt idx="11398">
                  <c:v>22.87891071462899</c:v>
                </c:pt>
                <c:pt idx="11399">
                  <c:v>22.880766106068315</c:v>
                </c:pt>
                <c:pt idx="11400">
                  <c:v>22.882621446982633</c:v>
                </c:pt>
                <c:pt idx="11401">
                  <c:v>22.884476737372971</c:v>
                </c:pt>
                <c:pt idx="11402">
                  <c:v>22.886331977240388</c:v>
                </c:pt>
                <c:pt idx="11403">
                  <c:v>22.888187166585869</c:v>
                </c:pt>
                <c:pt idx="11404">
                  <c:v>22.890042305410454</c:v>
                </c:pt>
                <c:pt idx="11405">
                  <c:v>22.891897393715119</c:v>
                </c:pt>
                <c:pt idx="11406">
                  <c:v>22.893752431500854</c:v>
                </c:pt>
                <c:pt idx="11407">
                  <c:v>22.895607418768712</c:v>
                </c:pt>
                <c:pt idx="11408">
                  <c:v>22.897462355519604</c:v>
                </c:pt>
                <c:pt idx="11409">
                  <c:v>22.899317241754549</c:v>
                </c:pt>
                <c:pt idx="11410">
                  <c:v>22.901172077474481</c:v>
                </c:pt>
                <c:pt idx="11411">
                  <c:v>22.903026862680413</c:v>
                </c:pt>
                <c:pt idx="11412">
                  <c:v>22.904881597373233</c:v>
                </c:pt>
                <c:pt idx="11413">
                  <c:v>22.906736281553925</c:v>
                </c:pt>
                <c:pt idx="11414">
                  <c:v>22.9085909152234</c:v>
                </c:pt>
                <c:pt idx="11415">
                  <c:v>22.910445498382646</c:v>
                </c:pt>
                <c:pt idx="11416">
                  <c:v>22.912300031032519</c:v>
                </c:pt>
                <c:pt idx="11417">
                  <c:v>22.914154513173973</c:v>
                </c:pt>
                <c:pt idx="11418">
                  <c:v>22.916008944807924</c:v>
                </c:pt>
                <c:pt idx="11419">
                  <c:v>22.917863325935254</c:v>
                </c:pt>
                <c:pt idx="11420">
                  <c:v>22.919717656556855</c:v>
                </c:pt>
                <c:pt idx="11421">
                  <c:v>22.921571936673622</c:v>
                </c:pt>
                <c:pt idx="11422">
                  <c:v>22.923426166286436</c:v>
                </c:pt>
                <c:pt idx="11423">
                  <c:v>22.9252803453962</c:v>
                </c:pt>
                <c:pt idx="11424">
                  <c:v>22.92713447400374</c:v>
                </c:pt>
                <c:pt idx="11425">
                  <c:v>22.928988552109917</c:v>
                </c:pt>
                <c:pt idx="11426">
                  <c:v>22.930842579715605</c:v>
                </c:pt>
                <c:pt idx="11427">
                  <c:v>22.932696556821643</c:v>
                </c:pt>
                <c:pt idx="11428">
                  <c:v>22.934550483428854</c:v>
                </c:pt>
                <c:pt idx="11429">
                  <c:v>22.936404359538063</c:v>
                </c:pt>
                <c:pt idx="11430">
                  <c:v>22.938258185150126</c:v>
                </c:pt>
                <c:pt idx="11431">
                  <c:v>22.940111960265828</c:v>
                </c:pt>
                <c:pt idx="11432">
                  <c:v>22.941965684886025</c:v>
                </c:pt>
                <c:pt idx="11433">
                  <c:v>22.943819359011453</c:v>
                </c:pt>
                <c:pt idx="11434">
                  <c:v>22.945672982642947</c:v>
                </c:pt>
                <c:pt idx="11435">
                  <c:v>22.947526555781298</c:v>
                </c:pt>
                <c:pt idx="11436">
                  <c:v>22.949380078427268</c:v>
                </c:pt>
                <c:pt idx="11437">
                  <c:v>22.951233550581637</c:v>
                </c:pt>
                <c:pt idx="11438">
                  <c:v>22.953086972245181</c:v>
                </c:pt>
                <c:pt idx="11439">
                  <c:v>22.95494034341867</c:v>
                </c:pt>
                <c:pt idx="11440">
                  <c:v>22.956793664102825</c:v>
                </c:pt>
                <c:pt idx="11441">
                  <c:v>22.958646934298397</c:v>
                </c:pt>
                <c:pt idx="11442">
                  <c:v>22.960500154006155</c:v>
                </c:pt>
                <c:pt idx="11443">
                  <c:v>22.962353323226818</c:v>
                </c:pt>
                <c:pt idx="11444">
                  <c:v>22.964206441961103</c:v>
                </c:pt>
                <c:pt idx="11445">
                  <c:v>22.966059510209721</c:v>
                </c:pt>
                <c:pt idx="11446">
                  <c:v>22.967912527973386</c:v>
                </c:pt>
                <c:pt idx="11447">
                  <c:v>22.969765495252833</c:v>
                </c:pt>
                <c:pt idx="11448">
                  <c:v>22.971618412048709</c:v>
                </c:pt>
                <c:pt idx="11449">
                  <c:v>22.97347127836175</c:v>
                </c:pt>
                <c:pt idx="11450">
                  <c:v>22.975324094192619</c:v>
                </c:pt>
                <c:pt idx="11451">
                  <c:v>22.977176859542006</c:v>
                </c:pt>
                <c:pt idx="11452">
                  <c:v>22.979029574410564</c:v>
                </c:pt>
                <c:pt idx="11453">
                  <c:v>22.980882238798955</c:v>
                </c:pt>
                <c:pt idx="11454">
                  <c:v>22.982734852707846</c:v>
                </c:pt>
                <c:pt idx="11455">
                  <c:v>22.984587416137867</c:v>
                </c:pt>
                <c:pt idx="11456">
                  <c:v>22.986439929089695</c:v>
                </c:pt>
                <c:pt idx="11457">
                  <c:v>22.988292391563931</c:v>
                </c:pt>
                <c:pt idx="11458">
                  <c:v>22.990144803561229</c:v>
                </c:pt>
                <c:pt idx="11459">
                  <c:v>22.991997165082218</c:v>
                </c:pt>
                <c:pt idx="11460">
                  <c:v>22.993849476127487</c:v>
                </c:pt>
                <c:pt idx="11461">
                  <c:v>22.995701736697637</c:v>
                </c:pt>
                <c:pt idx="11462">
                  <c:v>22.997553946793321</c:v>
                </c:pt>
                <c:pt idx="11463">
                  <c:v>22.999406106415076</c:v>
                </c:pt>
                <c:pt idx="11464">
                  <c:v>23.001258215563517</c:v>
                </c:pt>
                <c:pt idx="11465">
                  <c:v>23.00311027423923</c:v>
                </c:pt>
                <c:pt idx="11466">
                  <c:v>23.004962282442786</c:v>
                </c:pt>
                <c:pt idx="11467">
                  <c:v>23.006814240174744</c:v>
                </c:pt>
                <c:pt idx="11468">
                  <c:v>23.008666147435687</c:v>
                </c:pt>
                <c:pt idx="11469">
                  <c:v>23.010518004226139</c:v>
                </c:pt>
                <c:pt idx="11470">
                  <c:v>23.012369810546652</c:v>
                </c:pt>
                <c:pt idx="11471">
                  <c:v>23.014221566397804</c:v>
                </c:pt>
                <c:pt idx="11472">
                  <c:v>23.016073271780101</c:v>
                </c:pt>
                <c:pt idx="11473">
                  <c:v>23.017924926694079</c:v>
                </c:pt>
                <c:pt idx="11474">
                  <c:v>23.019776531140241</c:v>
                </c:pt>
                <c:pt idx="11475">
                  <c:v>23.021628085119119</c:v>
                </c:pt>
                <c:pt idx="11476">
                  <c:v>23.02347958863124</c:v>
                </c:pt>
                <c:pt idx="11477">
                  <c:v>23.025331041677063</c:v>
                </c:pt>
                <c:pt idx="11478">
                  <c:v>23.027182444257107</c:v>
                </c:pt>
                <c:pt idx="11479">
                  <c:v>23.029033796371859</c:v>
                </c:pt>
                <c:pt idx="11480">
                  <c:v>23.030885098021795</c:v>
                </c:pt>
                <c:pt idx="11481">
                  <c:v>23.032736349207415</c:v>
                </c:pt>
                <c:pt idx="11482">
                  <c:v>23.034587549929153</c:v>
                </c:pt>
                <c:pt idx="11483">
                  <c:v>23.0364387001875</c:v>
                </c:pt>
                <c:pt idx="11484">
                  <c:v>23.038289799982895</c:v>
                </c:pt>
                <c:pt idx="11485">
                  <c:v>23.040140849315772</c:v>
                </c:pt>
                <c:pt idx="11486">
                  <c:v>23.041991848186591</c:v>
                </c:pt>
                <c:pt idx="11487">
                  <c:v>23.043842796595811</c:v>
                </c:pt>
                <c:pt idx="11488">
                  <c:v>23.045693694543832</c:v>
                </c:pt>
                <c:pt idx="11489">
                  <c:v>23.047544542031083</c:v>
                </c:pt>
                <c:pt idx="11490">
                  <c:v>23.049395339058002</c:v>
                </c:pt>
                <c:pt idx="11491">
                  <c:v>23.05124608562495</c:v>
                </c:pt>
                <c:pt idx="11492">
                  <c:v>23.053096781732378</c:v>
                </c:pt>
                <c:pt idx="11493">
                  <c:v>23.054947427380668</c:v>
                </c:pt>
                <c:pt idx="11494">
                  <c:v>23.056798022570206</c:v>
                </c:pt>
                <c:pt idx="11495">
                  <c:v>23.058648567301372</c:v>
                </c:pt>
                <c:pt idx="11496">
                  <c:v>23.060499061574557</c:v>
                </c:pt>
                <c:pt idx="11497">
                  <c:v>23.06234950539012</c:v>
                </c:pt>
                <c:pt idx="11498">
                  <c:v>23.064199898748445</c:v>
                </c:pt>
                <c:pt idx="11499">
                  <c:v>23.066050241649876</c:v>
                </c:pt>
                <c:pt idx="11500">
                  <c:v>23.067900534094765</c:v>
                </c:pt>
                <c:pt idx="11501">
                  <c:v>23.069750776083463</c:v>
                </c:pt>
                <c:pt idx="11502">
                  <c:v>23.071600967616327</c:v>
                </c:pt>
                <c:pt idx="11503">
                  <c:v>23.073451108693643</c:v>
                </c:pt>
                <c:pt idx="11504">
                  <c:v>23.075301199315799</c:v>
                </c:pt>
                <c:pt idx="11505">
                  <c:v>23.077151239483079</c:v>
                </c:pt>
                <c:pt idx="11506">
                  <c:v>23.079001229195775</c:v>
                </c:pt>
                <c:pt idx="11507">
                  <c:v>23.080851168454238</c:v>
                </c:pt>
                <c:pt idx="11508">
                  <c:v>23.082701057258777</c:v>
                </c:pt>
                <c:pt idx="11509">
                  <c:v>23.084550895609642</c:v>
                </c:pt>
                <c:pt idx="11510">
                  <c:v>23.086400683507158</c:v>
                </c:pt>
                <c:pt idx="11511">
                  <c:v>23.088250420951596</c:v>
                </c:pt>
                <c:pt idx="11512">
                  <c:v>23.090100107943218</c:v>
                </c:pt>
                <c:pt idx="11513">
                  <c:v>23.091949744482349</c:v>
                </c:pt>
                <c:pt idx="11514">
                  <c:v>23.09379933056918</c:v>
                </c:pt>
                <c:pt idx="11515">
                  <c:v>23.095648866204026</c:v>
                </c:pt>
                <c:pt idx="11516">
                  <c:v>23.097498351387102</c:v>
                </c:pt>
                <c:pt idx="11517">
                  <c:v>23.099347786118681</c:v>
                </c:pt>
                <c:pt idx="11518">
                  <c:v>23.101197170398976</c:v>
                </c:pt>
                <c:pt idx="11519">
                  <c:v>23.103046504228267</c:v>
                </c:pt>
                <c:pt idx="11520">
                  <c:v>23.104895787606715</c:v>
                </c:pt>
                <c:pt idx="11521">
                  <c:v>23.106745020534593</c:v>
                </c:pt>
                <c:pt idx="11522">
                  <c:v>23.108594203012078</c:v>
                </c:pt>
                <c:pt idx="11523">
                  <c:v>23.110443335039427</c:v>
                </c:pt>
                <c:pt idx="11524">
                  <c:v>23.11229241661681</c:v>
                </c:pt>
                <c:pt idx="11525">
                  <c:v>23.114141447744419</c:v>
                </c:pt>
                <c:pt idx="11526">
                  <c:v>23.11599042842245</c:v>
                </c:pt>
                <c:pt idx="11527">
                  <c:v>23.117839358651114</c:v>
                </c:pt>
                <c:pt idx="11528">
                  <c:v>23.119688238430559</c:v>
                </c:pt>
                <c:pt idx="11529">
                  <c:v>23.121537067760958</c:v>
                </c:pt>
                <c:pt idx="11530">
                  <c:v>23.123385846642474</c:v>
                </c:pt>
                <c:pt idx="11531">
                  <c:v>23.125234575075304</c:v>
                </c:pt>
                <c:pt idx="11532">
                  <c:v>23.127083253059563</c:v>
                </c:pt>
                <c:pt idx="11533">
                  <c:v>23.128931880595403</c:v>
                </c:pt>
                <c:pt idx="11534">
                  <c:v>23.130780457682992</c:v>
                </c:pt>
                <c:pt idx="11535">
                  <c:v>23.132628984322452</c:v>
                </c:pt>
                <c:pt idx="11536">
                  <c:v>23.134477460513907</c:v>
                </c:pt>
                <c:pt idx="11537">
                  <c:v>23.13632588625746</c:v>
                </c:pt>
                <c:pt idx="11538">
                  <c:v>23.138174261553264</c:v>
                </c:pt>
                <c:pt idx="11539">
                  <c:v>23.140022586401443</c:v>
                </c:pt>
                <c:pt idx="11540">
                  <c:v>23.141870860802062</c:v>
                </c:pt>
                <c:pt idx="11541">
                  <c:v>23.143719084755229</c:v>
                </c:pt>
                <c:pt idx="11542">
                  <c:v>23.145567258261057</c:v>
                </c:pt>
                <c:pt idx="11543">
                  <c:v>23.147415381319625</c:v>
                </c:pt>
                <c:pt idx="11544">
                  <c:v>23.14926345393101</c:v>
                </c:pt>
                <c:pt idx="11545">
                  <c:v>23.151111476095288</c:v>
                </c:pt>
                <c:pt idx="11546">
                  <c:v>23.15295944781256</c:v>
                </c:pt>
                <c:pt idx="11547">
                  <c:v>23.154807369082867</c:v>
                </c:pt>
                <c:pt idx="11548">
                  <c:v>23.156655239906225</c:v>
                </c:pt>
                <c:pt idx="11549">
                  <c:v>23.158503060282772</c:v>
                </c:pt>
                <c:pt idx="11550">
                  <c:v>23.160350830212501</c:v>
                </c:pt>
                <c:pt idx="11551">
                  <c:v>23.162198549695439</c:v>
                </c:pt>
                <c:pt idx="11552">
                  <c:v>23.164046218731674</c:v>
                </c:pt>
                <c:pt idx="11553">
                  <c:v>23.165893837321189</c:v>
                </c:pt>
                <c:pt idx="11554">
                  <c:v>23.167741405464003</c:v>
                </c:pt>
                <c:pt idx="11555">
                  <c:v>23.169588923160202</c:v>
                </c:pt>
                <c:pt idx="11556">
                  <c:v>23.171436390409745</c:v>
                </c:pt>
                <c:pt idx="11557">
                  <c:v>23.173283807212609</c:v>
                </c:pt>
                <c:pt idx="11558">
                  <c:v>23.17513117356884</c:v>
                </c:pt>
                <c:pt idx="11559">
                  <c:v>23.176978489478437</c:v>
                </c:pt>
                <c:pt idx="11560">
                  <c:v>23.178825754941364</c:v>
                </c:pt>
                <c:pt idx="11561">
                  <c:v>23.180672969957588</c:v>
                </c:pt>
                <c:pt idx="11562">
                  <c:v>23.182520134527149</c:v>
                </c:pt>
                <c:pt idx="11563">
                  <c:v>23.184367248649956</c:v>
                </c:pt>
                <c:pt idx="11564">
                  <c:v>23.186214312326022</c:v>
                </c:pt>
                <c:pt idx="11565">
                  <c:v>23.188061325555264</c:v>
                </c:pt>
                <c:pt idx="11566">
                  <c:v>23.189908288337676</c:v>
                </c:pt>
                <c:pt idx="11567">
                  <c:v>23.191755200673175</c:v>
                </c:pt>
                <c:pt idx="11568">
                  <c:v>23.193602062561702</c:v>
                </c:pt>
                <c:pt idx="11569">
                  <c:v>23.195448874003219</c:v>
                </c:pt>
                <c:pt idx="11570">
                  <c:v>23.197295634997655</c:v>
                </c:pt>
                <c:pt idx="11571">
                  <c:v>23.199142345544907</c:v>
                </c:pt>
                <c:pt idx="11572">
                  <c:v>23.200989005644914</c:v>
                </c:pt>
                <c:pt idx="11573">
                  <c:v>23.202835615297612</c:v>
                </c:pt>
                <c:pt idx="11574">
                  <c:v>23.204682174502871</c:v>
                </c:pt>
                <c:pt idx="11575">
                  <c:v>23.206528683260625</c:v>
                </c:pt>
                <c:pt idx="11576">
                  <c:v>23.208375141570752</c:v>
                </c:pt>
                <c:pt idx="11577">
                  <c:v>23.21022154943314</c:v>
                </c:pt>
                <c:pt idx="11578">
                  <c:v>23.212067906847707</c:v>
                </c:pt>
                <c:pt idx="11579">
                  <c:v>23.213914213814292</c:v>
                </c:pt>
                <c:pt idx="11580">
                  <c:v>23.215760470332768</c:v>
                </c:pt>
                <c:pt idx="11581">
                  <c:v>23.217606676403079</c:v>
                </c:pt>
                <c:pt idx="11582">
                  <c:v>23.219452832025002</c:v>
                </c:pt>
                <c:pt idx="11583">
                  <c:v>23.221298937198444</c:v>
                </c:pt>
                <c:pt idx="11584">
                  <c:v>23.223144991923245</c:v>
                </c:pt>
                <c:pt idx="11585">
                  <c:v>23.224990996199228</c:v>
                </c:pt>
                <c:pt idx="11586">
                  <c:v>23.226836950026268</c:v>
                </c:pt>
                <c:pt idx="11587">
                  <c:v>23.228682853404194</c:v>
                </c:pt>
                <c:pt idx="11588">
                  <c:v>23.230528706332834</c:v>
                </c:pt>
                <c:pt idx="11589">
                  <c:v>23.232374508812015</c:v>
                </c:pt>
                <c:pt idx="11590">
                  <c:v>23.234220260841539</c:v>
                </c:pt>
                <c:pt idx="11591">
                  <c:v>23.23606596242124</c:v>
                </c:pt>
                <c:pt idx="11592">
                  <c:v>23.237911613550942</c:v>
                </c:pt>
                <c:pt idx="11593">
                  <c:v>23.239757214230401</c:v>
                </c:pt>
                <c:pt idx="11594">
                  <c:v>23.241602764459461</c:v>
                </c:pt>
                <c:pt idx="11595">
                  <c:v>23.24344826423787</c:v>
                </c:pt>
                <c:pt idx="11596">
                  <c:v>23.245293713565459</c:v>
                </c:pt>
                <c:pt idx="11597">
                  <c:v>23.247139112441982</c:v>
                </c:pt>
                <c:pt idx="11598">
                  <c:v>23.248984460867256</c:v>
                </c:pt>
                <c:pt idx="11599">
                  <c:v>23.250829758840993</c:v>
                </c:pt>
                <c:pt idx="11600">
                  <c:v>23.252675006362963</c:v>
                </c:pt>
                <c:pt idx="11601">
                  <c:v>23.254520203432968</c:v>
                </c:pt>
                <c:pt idx="11602">
                  <c:v>23.256365350050739</c:v>
                </c:pt>
                <c:pt idx="11603">
                  <c:v>23.25821044621604</c:v>
                </c:pt>
                <c:pt idx="11604">
                  <c:v>23.260055491928576</c:v>
                </c:pt>
                <c:pt idx="11605">
                  <c:v>23.261900487188136</c:v>
                </c:pt>
                <c:pt idx="11606">
                  <c:v>23.263745431994412</c:v>
                </c:pt>
                <c:pt idx="11607">
                  <c:v>23.265590326347162</c:v>
                </c:pt>
                <c:pt idx="11608">
                  <c:v>23.267435170246102</c:v>
                </c:pt>
                <c:pt idx="11609">
                  <c:v>23.269279963690924</c:v>
                </c:pt>
                <c:pt idx="11610">
                  <c:v>23.271124706681348</c:v>
                </c:pt>
                <c:pt idx="11611">
                  <c:v>23.272969399217111</c:v>
                </c:pt>
                <c:pt idx="11612">
                  <c:v>23.274814041297887</c:v>
                </c:pt>
                <c:pt idx="11613">
                  <c:v>23.276658632923365</c:v>
                </c:pt>
                <c:pt idx="11614">
                  <c:v>23.27850317409326</c:v>
                </c:pt>
                <c:pt idx="11615">
                  <c:v>23.280347664807248</c:v>
                </c:pt>
                <c:pt idx="11616">
                  <c:v>23.282192105065004</c:v>
                </c:pt>
                <c:pt idx="11617">
                  <c:v>23.2840364948662</c:v>
                </c:pt>
                <c:pt idx="11618">
                  <c:v>23.285880834210495</c:v>
                </c:pt>
                <c:pt idx="11619">
                  <c:v>23.287725123097594</c:v>
                </c:pt>
                <c:pt idx="11620">
                  <c:v>23.289569361527125</c:v>
                </c:pt>
                <c:pt idx="11621">
                  <c:v>23.291413549498749</c:v>
                </c:pt>
                <c:pt idx="11622">
                  <c:v>23.293257687012105</c:v>
                </c:pt>
                <c:pt idx="11623">
                  <c:v>23.295101774066858</c:v>
                </c:pt>
                <c:pt idx="11624">
                  <c:v>23.296945810662631</c:v>
                </c:pt>
                <c:pt idx="11625">
                  <c:v>23.298789796799038</c:v>
                </c:pt>
                <c:pt idx="11626">
                  <c:v>23.300633732475749</c:v>
                </c:pt>
                <c:pt idx="11627">
                  <c:v>23.302477617692361</c:v>
                </c:pt>
                <c:pt idx="11628">
                  <c:v>23.304321452448498</c:v>
                </c:pt>
                <c:pt idx="11629">
                  <c:v>23.306165236743762</c:v>
                </c:pt>
                <c:pt idx="11630">
                  <c:v>23.308008970577777</c:v>
                </c:pt>
                <c:pt idx="11631">
                  <c:v>23.309852653950145</c:v>
                </c:pt>
                <c:pt idx="11632">
                  <c:v>23.311696286860442</c:v>
                </c:pt>
                <c:pt idx="11633">
                  <c:v>23.313539869308258</c:v>
                </c:pt>
                <c:pt idx="11634">
                  <c:v>23.315383401293222</c:v>
                </c:pt>
                <c:pt idx="11635">
                  <c:v>23.317226882814897</c:v>
                </c:pt>
                <c:pt idx="11636">
                  <c:v>23.319070313872832</c:v>
                </c:pt>
                <c:pt idx="11637">
                  <c:v>23.320913694466633</c:v>
                </c:pt>
                <c:pt idx="11638">
                  <c:v>23.322757024595841</c:v>
                </c:pt>
                <c:pt idx="11639">
                  <c:v>23.324600304260017</c:v>
                </c:pt>
                <c:pt idx="11640">
                  <c:v>23.326443533458736</c:v>
                </c:pt>
                <c:pt idx="11641">
                  <c:v>23.328286712191545</c:v>
                </c:pt>
                <c:pt idx="11642">
                  <c:v>23.330129840458007</c:v>
                </c:pt>
                <c:pt idx="11643">
                  <c:v>23.331972918257627</c:v>
                </c:pt>
                <c:pt idx="11644">
                  <c:v>23.333815945589958</c:v>
                </c:pt>
                <c:pt idx="11645">
                  <c:v>23.335658922454538</c:v>
                </c:pt>
                <c:pt idx="11646">
                  <c:v>23.337501848850863</c:v>
                </c:pt>
                <c:pt idx="11647">
                  <c:v>23.339344724778503</c:v>
                </c:pt>
                <c:pt idx="11648">
                  <c:v>23.341187550236963</c:v>
                </c:pt>
                <c:pt idx="11649">
                  <c:v>23.343030325225719</c:v>
                </c:pt>
                <c:pt idx="11650">
                  <c:v>23.344873049744297</c:v>
                </c:pt>
                <c:pt idx="11651">
                  <c:v>23.346715723792204</c:v>
                </c:pt>
                <c:pt idx="11652">
                  <c:v>23.348558347368968</c:v>
                </c:pt>
                <c:pt idx="11653">
                  <c:v>23.350400920474019</c:v>
                </c:pt>
                <c:pt idx="11654">
                  <c:v>23.352243443106865</c:v>
                </c:pt>
                <c:pt idx="11655">
                  <c:v>23.354085915267014</c:v>
                </c:pt>
                <c:pt idx="11656">
                  <c:v>23.355928336953909</c:v>
                </c:pt>
                <c:pt idx="11657">
                  <c:v>23.357770708167045</c:v>
                </c:pt>
                <c:pt idx="11658">
                  <c:v>23.35961302890588</c:v>
                </c:pt>
                <c:pt idx="11659">
                  <c:v>23.361455299169883</c:v>
                </c:pt>
                <c:pt idx="11660">
                  <c:v>23.363297518958486</c:v>
                </c:pt>
                <c:pt idx="11661">
                  <c:v>23.36513968827116</c:v>
                </c:pt>
                <c:pt idx="11662">
                  <c:v>23.366981807107354</c:v>
                </c:pt>
                <c:pt idx="11663">
                  <c:v>23.368823875466557</c:v>
                </c:pt>
                <c:pt idx="11664">
                  <c:v>23.370665893348122</c:v>
                </c:pt>
                <c:pt idx="11665">
                  <c:v>23.372507860751522</c:v>
                </c:pt>
                <c:pt idx="11666">
                  <c:v>23.374349777676198</c:v>
                </c:pt>
                <c:pt idx="11667">
                  <c:v>23.376191644121548</c:v>
                </c:pt>
                <c:pt idx="11668">
                  <c:v>23.378033460087014</c:v>
                </c:pt>
                <c:pt idx="11669">
                  <c:v>23.379875225571968</c:v>
                </c:pt>
                <c:pt idx="11670">
                  <c:v>23.381716940575885</c:v>
                </c:pt>
                <c:pt idx="11671">
                  <c:v>23.38355860509812</c:v>
                </c:pt>
                <c:pt idx="11672">
                  <c:v>23.385400219138116</c:v>
                </c:pt>
                <c:pt idx="11673">
                  <c:v>23.387241782695178</c:v>
                </c:pt>
                <c:pt idx="11674">
                  <c:v>23.389083295768817</c:v>
                </c:pt>
                <c:pt idx="11675">
                  <c:v>23.390924758358327</c:v>
                </c:pt>
                <c:pt idx="11676">
                  <c:v>23.392766170463123</c:v>
                </c:pt>
                <c:pt idx="11677">
                  <c:v>23.394607532082571</c:v>
                </c:pt>
                <c:pt idx="11678">
                  <c:v>23.396448843216071</c:v>
                </c:pt>
                <c:pt idx="11679">
                  <c:v>23.398290103862944</c:v>
                </c:pt>
                <c:pt idx="11680">
                  <c:v>23.400131314022609</c:v>
                </c:pt>
                <c:pt idx="11681">
                  <c:v>23.401972473694347</c:v>
                </c:pt>
                <c:pt idx="11682">
                  <c:v>23.403813582877575</c:v>
                </c:pt>
                <c:pt idx="11683">
                  <c:v>23.405654641571619</c:v>
                </c:pt>
                <c:pt idx="11684">
                  <c:v>23.407495649775825</c:v>
                </c:pt>
                <c:pt idx="11685">
                  <c:v>23.40933660748955</c:v>
                </c:pt>
                <c:pt idx="11686">
                  <c:v>23.411177514712058</c:v>
                </c:pt>
                <c:pt idx="11687">
                  <c:v>23.41301837144275</c:v>
                </c:pt>
                <c:pt idx="11688">
                  <c:v>23.414859177680931</c:v>
                </c:pt>
                <c:pt idx="11689">
                  <c:v>23.416699933425896</c:v>
                </c:pt>
                <c:pt idx="11690">
                  <c:v>23.418540638677023</c:v>
                </c:pt>
                <c:pt idx="11691">
                  <c:v>23.42038129343355</c:v>
                </c:pt>
                <c:pt idx="11692">
                  <c:v>23.422221897694811</c:v>
                </c:pt>
                <c:pt idx="11693">
                  <c:v>23.424062451460109</c:v>
                </c:pt>
                <c:pt idx="11694">
                  <c:v>23.425902954728759</c:v>
                </c:pt>
                <c:pt idx="11695">
                  <c:v>23.427743407500021</c:v>
                </c:pt>
                <c:pt idx="11696">
                  <c:v>23.429583809773202</c:v>
                </c:pt>
                <c:pt idx="11697">
                  <c:v>23.431424161547596</c:v>
                </c:pt>
                <c:pt idx="11698">
                  <c:v>23.433264462822443</c:v>
                </c:pt>
                <c:pt idx="11699">
                  <c:v>23.435104713597056</c:v>
                </c:pt>
                <c:pt idx="11700">
                  <c:v>23.436944913870693</c:v>
                </c:pt>
                <c:pt idx="11701">
                  <c:v>23.438785063642584</c:v>
                </c:pt>
                <c:pt idx="11702">
                  <c:v>23.440625162912045</c:v>
                </c:pt>
                <c:pt idx="11703">
                  <c:v>23.442465211678325</c:v>
                </c:pt>
                <c:pt idx="11704">
                  <c:v>23.444305209940641</c:v>
                </c:pt>
                <c:pt idx="11705">
                  <c:v>23.446145157698258</c:v>
                </c:pt>
                <c:pt idx="11706">
                  <c:v>23.447985054950404</c:v>
                </c:pt>
                <c:pt idx="11707">
                  <c:v>23.44982490169636</c:v>
                </c:pt>
                <c:pt idx="11708">
                  <c:v>23.4516646979353</c:v>
                </c:pt>
                <c:pt idx="11709">
                  <c:v>23.453504443666507</c:v>
                </c:pt>
                <c:pt idx="11710">
                  <c:v>23.455344138889153</c:v>
                </c:pt>
                <c:pt idx="11711">
                  <c:v>23.457183783602517</c:v>
                </c:pt>
                <c:pt idx="11712">
                  <c:v>23.459023377805782</c:v>
                </c:pt>
                <c:pt idx="11713">
                  <c:v>23.460862921498158</c:v>
                </c:pt>
                <c:pt idx="11714">
                  <c:v>23.462702414678841</c:v>
                </c:pt>
                <c:pt idx="11715">
                  <c:v>23.464541857347072</c:v>
                </c:pt>
                <c:pt idx="11716">
                  <c:v>23.466381249502028</c:v>
                </c:pt>
                <c:pt idx="11717">
                  <c:v>23.468220591142888</c:v>
                </c:pt>
                <c:pt idx="11718">
                  <c:v>23.470059882268849</c:v>
                </c:pt>
                <c:pt idx="11719">
                  <c:v>23.471899122879123</c:v>
                </c:pt>
                <c:pt idx="11720">
                  <c:v>23.473738312972852</c:v>
                </c:pt>
                <c:pt idx="11721">
                  <c:v>23.475577452549221</c:v>
                </c:pt>
                <c:pt idx="11722">
                  <c:v>23.477416541607429</c:v>
                </c:pt>
                <c:pt idx="11723">
                  <c:v>23.479255580146614</c:v>
                </c:pt>
                <c:pt idx="11724">
                  <c:v>23.481094568165947</c:v>
                </c:pt>
                <c:pt idx="11725">
                  <c:v>23.482933505664587</c:v>
                </c:pt>
                <c:pt idx="11726">
                  <c:v>23.484772392641709</c:v>
                </c:pt>
                <c:pt idx="11727">
                  <c:v>23.48661122909644</c:v>
                </c:pt>
                <c:pt idx="11728">
                  <c:v>23.488450015027937</c:v>
                </c:pt>
                <c:pt idx="11729">
                  <c:v>23.490288750435294</c:v>
                </c:pt>
                <c:pt idx="11730">
                  <c:v>23.492127435317737</c:v>
                </c:pt>
                <c:pt idx="11731">
                  <c:v>23.493966069674329</c:v>
                </c:pt>
                <c:pt idx="11732">
                  <c:v>23.495804653504226</c:v>
                </c:pt>
                <c:pt idx="11733">
                  <c:v>23.497643186806553</c:v>
                </c:pt>
                <c:pt idx="11734">
                  <c:v>23.499481669580412</c:v>
                </c:pt>
                <c:pt idx="11735">
                  <c:v>23.501320101824962</c:v>
                </c:pt>
                <c:pt idx="11736">
                  <c:v>23.503158483539263</c:v>
                </c:pt>
                <c:pt idx="11737">
                  <c:v>23.504996814722443</c:v>
                </c:pt>
                <c:pt idx="11738">
                  <c:v>23.506835095373624</c:v>
                </c:pt>
                <c:pt idx="11739">
                  <c:v>23.508673325491856</c:v>
                </c:pt>
                <c:pt idx="11740">
                  <c:v>23.510511505076312</c:v>
                </c:pt>
                <c:pt idx="11741">
                  <c:v>23.512349634125982</c:v>
                </c:pt>
                <c:pt idx="11742">
                  <c:v>23.514187712640048</c:v>
                </c:pt>
                <c:pt idx="11743">
                  <c:v>23.516025740617547</c:v>
                </c:pt>
                <c:pt idx="11744">
                  <c:v>23.517863718057534</c:v>
                </c:pt>
                <c:pt idx="11745">
                  <c:v>23.519701644959131</c:v>
                </c:pt>
                <c:pt idx="11746">
                  <c:v>23.521539521321383</c:v>
                </c:pt>
                <c:pt idx="11747">
                  <c:v>23.523377347143388</c:v>
                </c:pt>
                <c:pt idx="11748">
                  <c:v>23.525215122424139</c:v>
                </c:pt>
                <c:pt idx="11749">
                  <c:v>23.527052847162764</c:v>
                </c:pt>
                <c:pt idx="11750">
                  <c:v>23.528890521358242</c:v>
                </c:pt>
                <c:pt idx="11751">
                  <c:v>23.530728145009704</c:v>
                </c:pt>
                <c:pt idx="11752">
                  <c:v>23.532565718116125</c:v>
                </c:pt>
                <c:pt idx="11753">
                  <c:v>23.534403240676607</c:v>
                </c:pt>
                <c:pt idx="11754">
                  <c:v>23.536240712690155</c:v>
                </c:pt>
                <c:pt idx="11755">
                  <c:v>23.538078134155782</c:v>
                </c:pt>
                <c:pt idx="11756">
                  <c:v>23.53991550507256</c:v>
                </c:pt>
                <c:pt idx="11757">
                  <c:v>23.541752825439488</c:v>
                </c:pt>
                <c:pt idx="11758">
                  <c:v>23.543590095255542</c:v>
                </c:pt>
                <c:pt idx="11759">
                  <c:v>23.545427314519856</c:v>
                </c:pt>
                <c:pt idx="11760">
                  <c:v>23.547264483231348</c:v>
                </c:pt>
                <c:pt idx="11761">
                  <c:v>23.549101601389044</c:v>
                </c:pt>
                <c:pt idx="11762">
                  <c:v>23.550938668991957</c:v>
                </c:pt>
                <c:pt idx="11763">
                  <c:v>23.552775686039062</c:v>
                </c:pt>
                <c:pt idx="11764">
                  <c:v>23.554612652529425</c:v>
                </c:pt>
                <c:pt idx="11765">
                  <c:v>23.556449568461954</c:v>
                </c:pt>
                <c:pt idx="11766">
                  <c:v>23.55828643383569</c:v>
                </c:pt>
                <c:pt idx="11767">
                  <c:v>23.560123248649589</c:v>
                </c:pt>
                <c:pt idx="11768">
                  <c:v>23.561960012902638</c:v>
                </c:pt>
                <c:pt idx="11769">
                  <c:v>23.563796726593843</c:v>
                </c:pt>
                <c:pt idx="11770">
                  <c:v>23.565633389722141</c:v>
                </c:pt>
                <c:pt idx="11771">
                  <c:v>23.567470002286509</c:v>
                </c:pt>
                <c:pt idx="11772">
                  <c:v>23.569306564285913</c:v>
                </c:pt>
                <c:pt idx="11773">
                  <c:v>23.571143075719309</c:v>
                </c:pt>
                <c:pt idx="11774">
                  <c:v>23.57297953658567</c:v>
                </c:pt>
                <c:pt idx="11775">
                  <c:v>23.574815946883927</c:v>
                </c:pt>
                <c:pt idx="11776">
                  <c:v>23.576652306613006</c:v>
                </c:pt>
                <c:pt idx="11777">
                  <c:v>23.578488615771938</c:v>
                </c:pt>
                <c:pt idx="11778">
                  <c:v>23.580324874359572</c:v>
                </c:pt>
                <c:pt idx="11779">
                  <c:v>23.582161082374892</c:v>
                </c:pt>
                <c:pt idx="11780">
                  <c:v>23.583997239816814</c:v>
                </c:pt>
                <c:pt idx="11781">
                  <c:v>23.585833346684282</c:v>
                </c:pt>
                <c:pt idx="11782">
                  <c:v>23.587669402976172</c:v>
                </c:pt>
                <c:pt idx="11783">
                  <c:v>23.589505408691497</c:v>
                </c:pt>
                <c:pt idx="11784">
                  <c:v>23.591341363829095</c:v>
                </c:pt>
                <c:pt idx="11785">
                  <c:v>23.593177268387915</c:v>
                </c:pt>
                <c:pt idx="11786">
                  <c:v>23.595013122366844</c:v>
                </c:pt>
                <c:pt idx="11787">
                  <c:v>23.596848925764803</c:v>
                </c:pt>
                <c:pt idx="11788">
                  <c:v>23.598684678580717</c:v>
                </c:pt>
                <c:pt idx="11789">
                  <c:v>23.600520380813414</c:v>
                </c:pt>
                <c:pt idx="11790">
                  <c:v>23.602356032461852</c:v>
                </c:pt>
                <c:pt idx="11791">
                  <c:v>23.604191633524898</c:v>
                </c:pt>
                <c:pt idx="11792">
                  <c:v>23.606027184001462</c:v>
                </c:pt>
                <c:pt idx="11793">
                  <c:v>23.607862683890406</c:v>
                </c:pt>
                <c:pt idx="11794">
                  <c:v>23.609698133190587</c:v>
                </c:pt>
                <c:pt idx="11795">
                  <c:v>23.611533531900914</c:v>
                </c:pt>
                <c:pt idx="11796">
                  <c:v>23.613368880020239</c:v>
                </c:pt>
                <c:pt idx="11797">
                  <c:v>23.61520417754744</c:v>
                </c:pt>
                <c:pt idx="11798">
                  <c:v>23.617039424481398</c:v>
                </c:pt>
                <c:pt idx="11799">
                  <c:v>23.618874620820922</c:v>
                </c:pt>
                <c:pt idx="11800">
                  <c:v>23.620709766564914</c:v>
                </c:pt>
                <c:pt idx="11801">
                  <c:v>23.62254486171221</c:v>
                </c:pt>
                <c:pt idx="11802">
                  <c:v>23.624379906261659</c:v>
                </c:pt>
                <c:pt idx="11803">
                  <c:v>23.626214900212087</c:v>
                </c:pt>
                <c:pt idx="11804">
                  <c:v>23.628049843562401</c:v>
                </c:pt>
                <c:pt idx="11805">
                  <c:v>23.629884736311364</c:v>
                </c:pt>
                <c:pt idx="11806">
                  <c:v>23.63171957845783</c:v>
                </c:pt>
                <c:pt idx="11807">
                  <c:v>23.633554370000674</c:v>
                </c:pt>
                <c:pt idx="11808">
                  <c:v>23.635389110938657</c:v>
                </c:pt>
                <c:pt idx="11809">
                  <c:v>23.637223801270643</c:v>
                </c:pt>
                <c:pt idx="11810">
                  <c:v>23.639058440995431</c:v>
                </c:pt>
                <c:pt idx="11811">
                  <c:v>23.640893030111844</c:v>
                </c:pt>
                <c:pt idx="11812">
                  <c:v>23.642727568618692</c:v>
                </c:pt>
                <c:pt idx="11813">
                  <c:v>23.644562056514793</c:v>
                </c:pt>
                <c:pt idx="11814">
                  <c:v>23.646396493798953</c:v>
                </c:pt>
                <c:pt idx="11815">
                  <c:v>23.64823088046996</c:v>
                </c:pt>
                <c:pt idx="11816">
                  <c:v>23.65006521652661</c:v>
                </c:pt>
                <c:pt idx="11817">
                  <c:v>23.651899501967687</c:v>
                </c:pt>
                <c:pt idx="11818">
                  <c:v>23.653733736792017</c:v>
                </c:pt>
                <c:pt idx="11819">
                  <c:v>23.655567920998337</c:v>
                </c:pt>
                <c:pt idx="11820">
                  <c:v>23.657402054585503</c:v>
                </c:pt>
                <c:pt idx="11821">
                  <c:v>23.659236137552188</c:v>
                </c:pt>
                <c:pt idx="11822">
                  <c:v>23.661070169897275</c:v>
                </c:pt>
                <c:pt idx="11823">
                  <c:v>23.662904151619461</c:v>
                </c:pt>
                <c:pt idx="11824">
                  <c:v>23.664738082717566</c:v>
                </c:pt>
                <c:pt idx="11825">
                  <c:v>23.666571963190311</c:v>
                </c:pt>
                <c:pt idx="11826">
                  <c:v>23.668405793036467</c:v>
                </c:pt>
                <c:pt idx="11827">
                  <c:v>23.670239572254815</c:v>
                </c:pt>
                <c:pt idx="11828">
                  <c:v>23.672073300844097</c:v>
                </c:pt>
                <c:pt idx="11829">
                  <c:v>23.67390697880306</c:v>
                </c:pt>
                <c:pt idx="11830">
                  <c:v>23.675740606130436</c:v>
                </c:pt>
                <c:pt idx="11831">
                  <c:v>23.677574182825008</c:v>
                </c:pt>
                <c:pt idx="11832">
                  <c:v>23.679407708885488</c:v>
                </c:pt>
                <c:pt idx="11833">
                  <c:v>23.681241184310618</c:v>
                </c:pt>
                <c:pt idx="11834">
                  <c:v>23.683074609099101</c:v>
                </c:pt>
                <c:pt idx="11835">
                  <c:v>23.684907983249737</c:v>
                </c:pt>
                <c:pt idx="11836">
                  <c:v>23.686741306761181</c:v>
                </c:pt>
                <c:pt idx="11837">
                  <c:v>23.688574579632199</c:v>
                </c:pt>
                <c:pt idx="11838">
                  <c:v>23.690407801861486</c:v>
                </c:pt>
                <c:pt idx="11839">
                  <c:v>23.692240973447774</c:v>
                </c:pt>
                <c:pt idx="11840">
                  <c:v>23.694074094389769</c:v>
                </c:pt>
                <c:pt idx="11841">
                  <c:v>23.695907164686162</c:v>
                </c:pt>
                <c:pt idx="11842">
                  <c:v>23.697740184335679</c:v>
                </c:pt>
                <c:pt idx="11843">
                  <c:v>23.699573153337028</c:v>
                </c:pt>
                <c:pt idx="11844">
                  <c:v>23.701406071688879</c:v>
                </c:pt>
                <c:pt idx="11845">
                  <c:v>23.703238939389948</c:v>
                </c:pt>
                <c:pt idx="11846">
                  <c:v>23.705071756438922</c:v>
                </c:pt>
                <c:pt idx="11847">
                  <c:v>23.706904522834478</c:v>
                </c:pt>
                <c:pt idx="11848">
                  <c:v>23.708737238575328</c:v>
                </c:pt>
                <c:pt idx="11849">
                  <c:v>23.71056990366014</c:v>
                </c:pt>
                <c:pt idx="11850">
                  <c:v>23.712402518087554</c:v>
                </c:pt>
                <c:pt idx="11851">
                  <c:v>23.714235081856312</c:v>
                </c:pt>
                <c:pt idx="11852">
                  <c:v>23.716067594965047</c:v>
                </c:pt>
                <c:pt idx="11853">
                  <c:v>23.717900057412429</c:v>
                </c:pt>
                <c:pt idx="11854">
                  <c:v>23.719732469197101</c:v>
                </c:pt>
                <c:pt idx="11855">
                  <c:v>23.721564830317767</c:v>
                </c:pt>
                <c:pt idx="11856">
                  <c:v>23.723397140773045</c:v>
                </c:pt>
                <c:pt idx="11857">
                  <c:v>23.725229400561606</c:v>
                </c:pt>
                <c:pt idx="11858">
                  <c:v>23.727061609682124</c:v>
                </c:pt>
                <c:pt idx="11859">
                  <c:v>23.728893768133208</c:v>
                </c:pt>
                <c:pt idx="11860">
                  <c:v>23.730725875913524</c:v>
                </c:pt>
                <c:pt idx="11861">
                  <c:v>23.732557933021692</c:v>
                </c:pt>
                <c:pt idx="11862">
                  <c:v>23.734389939456388</c:v>
                </c:pt>
                <c:pt idx="11863">
                  <c:v>23.736221895216207</c:v>
                </c:pt>
                <c:pt idx="11864">
                  <c:v>23.738053800299792</c:v>
                </c:pt>
                <c:pt idx="11865">
                  <c:v>23.739885654705777</c:v>
                </c:pt>
                <c:pt idx="11866">
                  <c:v>23.741717458432785</c:v>
                </c:pt>
                <c:pt idx="11867">
                  <c:v>23.743549211479419</c:v>
                </c:pt>
                <c:pt idx="11868">
                  <c:v>23.745380913844322</c:v>
                </c:pt>
                <c:pt idx="11869">
                  <c:v>23.747212565526095</c:v>
                </c:pt>
                <c:pt idx="11870">
                  <c:v>23.749044166523365</c:v>
                </c:pt>
                <c:pt idx="11871">
                  <c:v>23.750875716834724</c:v>
                </c:pt>
                <c:pt idx="11872">
                  <c:v>23.752707216458756</c:v>
                </c:pt>
                <c:pt idx="11873">
                  <c:v>23.754538665394115</c:v>
                </c:pt>
                <c:pt idx="11874">
                  <c:v>23.756370063639352</c:v>
                </c:pt>
                <c:pt idx="11875">
                  <c:v>23.758201411193099</c:v>
                </c:pt>
                <c:pt idx="11876">
                  <c:v>23.760032708053892</c:v>
                </c:pt>
                <c:pt idx="11877">
                  <c:v>23.761863954220399</c:v>
                </c:pt>
                <c:pt idx="11878">
                  <c:v>23.763695149691138</c:v>
                </c:pt>
                <c:pt idx="11879">
                  <c:v>23.765526294464721</c:v>
                </c:pt>
                <c:pt idx="11880">
                  <c:v>23.767357388539715</c:v>
                </c:pt>
                <c:pt idx="11881">
                  <c:v>23.769188431914703</c:v>
                </c:pt>
                <c:pt idx="11882">
                  <c:v>23.771019424588257</c:v>
                </c:pt>
                <c:pt idx="11883">
                  <c:v>23.772850366558959</c:v>
                </c:pt>
                <c:pt idx="11884">
                  <c:v>23.774681257825343</c:v>
                </c:pt>
                <c:pt idx="11885">
                  <c:v>23.776512098385986</c:v>
                </c:pt>
                <c:pt idx="11886">
                  <c:v>23.778342888239479</c:v>
                </c:pt>
                <c:pt idx="11887">
                  <c:v>23.780173627384336</c:v>
                </c:pt>
                <c:pt idx="11888">
                  <c:v>23.782004315819137</c:v>
                </c:pt>
                <c:pt idx="11889">
                  <c:v>23.783834953542396</c:v>
                </c:pt>
                <c:pt idx="11890">
                  <c:v>23.785665540552689</c:v>
                </c:pt>
                <c:pt idx="11891">
                  <c:v>23.78749607684858</c:v>
                </c:pt>
                <c:pt idx="11892">
                  <c:v>23.789326562428577</c:v>
                </c:pt>
                <c:pt idx="11893">
                  <c:v>23.79115699729121</c:v>
                </c:pt>
                <c:pt idx="11894">
                  <c:v>23.792987381435047</c:v>
                </c:pt>
                <c:pt idx="11895">
                  <c:v>23.794817714858606</c:v>
                </c:pt>
                <c:pt idx="11896">
                  <c:v>23.796647997560409</c:v>
                </c:pt>
                <c:pt idx="11897">
                  <c:v>23.798478229538993</c:v>
                </c:pt>
                <c:pt idx="11898">
                  <c:v>23.800308410792869</c:v>
                </c:pt>
                <c:pt idx="11899">
                  <c:v>23.802138541320549</c:v>
                </c:pt>
                <c:pt idx="11900">
                  <c:v>23.803968621120596</c:v>
                </c:pt>
                <c:pt idx="11901">
                  <c:v>23.805798650191466</c:v>
                </c:pt>
                <c:pt idx="11902">
                  <c:v>23.807628628531688</c:v>
                </c:pt>
                <c:pt idx="11903">
                  <c:v>23.80945855613977</c:v>
                </c:pt>
                <c:pt idx="11904">
                  <c:v>23.811288433014251</c:v>
                </c:pt>
                <c:pt idx="11905">
                  <c:v>23.813118259153555</c:v>
                </c:pt>
                <c:pt idx="11906">
                  <c:v>23.814948034556249</c:v>
                </c:pt>
                <c:pt idx="11907">
                  <c:v>23.816777759220802</c:v>
                </c:pt>
                <c:pt idx="11908">
                  <c:v>23.818607433145711</c:v>
                </c:pt>
                <c:pt idx="11909">
                  <c:v>23.820437056329467</c:v>
                </c:pt>
                <c:pt idx="11910">
                  <c:v>23.822266628770507</c:v>
                </c:pt>
                <c:pt idx="11911">
                  <c:v>23.824096150467426</c:v>
                </c:pt>
                <c:pt idx="11912">
                  <c:v>23.825925621418584</c:v>
                </c:pt>
                <c:pt idx="11913">
                  <c:v>23.827755041622549</c:v>
                </c:pt>
                <c:pt idx="11914">
                  <c:v>23.829584411077754</c:v>
                </c:pt>
                <c:pt idx="11915">
                  <c:v>23.831413729782643</c:v>
                </c:pt>
                <c:pt idx="11916">
                  <c:v>23.833242997735738</c:v>
                </c:pt>
                <c:pt idx="11917">
                  <c:v>23.835072214935479</c:v>
                </c:pt>
                <c:pt idx="11918">
                  <c:v>23.836901381380304</c:v>
                </c:pt>
                <c:pt idx="11919">
                  <c:v>23.838730497068735</c:v>
                </c:pt>
                <c:pt idx="11920">
                  <c:v>23.840559561999157</c:v>
                </c:pt>
                <c:pt idx="11921">
                  <c:v>23.842388576170084</c:v>
                </c:pt>
                <c:pt idx="11922">
                  <c:v>23.84421753957993</c:v>
                </c:pt>
                <c:pt idx="11923">
                  <c:v>23.846046452227167</c:v>
                </c:pt>
                <c:pt idx="11924">
                  <c:v>23.847875314110208</c:v>
                </c:pt>
                <c:pt idx="11925">
                  <c:v>23.849704125227518</c:v>
                </c:pt>
                <c:pt idx="11926">
                  <c:v>23.851532885577527</c:v>
                </c:pt>
                <c:pt idx="11927">
                  <c:v>23.85336159515867</c:v>
                </c:pt>
                <c:pt idx="11928">
                  <c:v>23.855190253969401</c:v>
                </c:pt>
                <c:pt idx="11929">
                  <c:v>23.857018862008115</c:v>
                </c:pt>
                <c:pt idx="11930">
                  <c:v>23.858847419273268</c:v>
                </c:pt>
                <c:pt idx="11931">
                  <c:v>23.860675925763278</c:v>
                </c:pt>
                <c:pt idx="11932">
                  <c:v>23.862504381476562</c:v>
                </c:pt>
                <c:pt idx="11933">
                  <c:v>23.864332786411548</c:v>
                </c:pt>
                <c:pt idx="11934">
                  <c:v>23.866161140566625</c:v>
                </c:pt>
                <c:pt idx="11935">
                  <c:v>23.867989443940232</c:v>
                </c:pt>
                <c:pt idx="11936">
                  <c:v>23.869817696530781</c:v>
                </c:pt>
                <c:pt idx="11937">
                  <c:v>23.871645898336652</c:v>
                </c:pt>
                <c:pt idx="11938">
                  <c:v>23.873474049356286</c:v>
                </c:pt>
                <c:pt idx="11939">
                  <c:v>23.875302149588059</c:v>
                </c:pt>
                <c:pt idx="11940">
                  <c:v>23.8771301990304</c:v>
                </c:pt>
                <c:pt idx="11941">
                  <c:v>23.878958197681659</c:v>
                </c:pt>
                <c:pt idx="11942">
                  <c:v>23.880786145540256</c:v>
                </c:pt>
                <c:pt idx="11943">
                  <c:v>23.88261404260459</c:v>
                </c:pt>
                <c:pt idx="11944">
                  <c:v>23.884441888873035</c:v>
                </c:pt>
                <c:pt idx="11945">
                  <c:v>23.886269684343983</c:v>
                </c:pt>
                <c:pt idx="11946">
                  <c:v>23.888097429015797</c:v>
                </c:pt>
                <c:pt idx="11947">
                  <c:v>23.889925122886904</c:v>
                </c:pt>
                <c:pt idx="11948">
                  <c:v>23.891752765955626</c:v>
                </c:pt>
                <c:pt idx="11949">
                  <c:v>23.893580358220369</c:v>
                </c:pt>
                <c:pt idx="11950">
                  <c:v>23.895407899679473</c:v>
                </c:pt>
                <c:pt idx="11951">
                  <c:v>23.89723539033136</c:v>
                </c:pt>
                <c:pt idx="11952">
                  <c:v>23.899062830174344</c:v>
                </c:pt>
                <c:pt idx="11953">
                  <c:v>23.900890219206808</c:v>
                </c:pt>
                <c:pt idx="11954">
                  <c:v>23.902717557427149</c:v>
                </c:pt>
                <c:pt idx="11955">
                  <c:v>23.904544844833648</c:v>
                </c:pt>
                <c:pt idx="11956">
                  <c:v>23.906372081424717</c:v>
                </c:pt>
                <c:pt idx="11957">
                  <c:v>23.908199267198711</c:v>
                </c:pt>
                <c:pt idx="11958">
                  <c:v>23.910026402153921</c:v>
                </c:pt>
                <c:pt idx="11959">
                  <c:v>23.911853486288763</c:v>
                </c:pt>
                <c:pt idx="11960">
                  <c:v>23.913680519601535</c:v>
                </c:pt>
                <c:pt idx="11961">
                  <c:v>23.915507502090605</c:v>
                </c:pt>
                <c:pt idx="11962">
                  <c:v>23.917334433754284</c:v>
                </c:pt>
                <c:pt idx="11963">
                  <c:v>23.919161314590944</c:v>
                </c:pt>
                <c:pt idx="11964">
                  <c:v>23.920988144598912</c:v>
                </c:pt>
                <c:pt idx="11965">
                  <c:v>23.9228149237765</c:v>
                </c:pt>
                <c:pt idx="11966">
                  <c:v>23.924641652122006</c:v>
                </c:pt>
                <c:pt idx="11967">
                  <c:v>23.926468329633835</c:v>
                </c:pt>
                <c:pt idx="11968">
                  <c:v>23.928294956310257</c:v>
                </c:pt>
                <c:pt idx="11969">
                  <c:v>23.930121532149595</c:v>
                </c:pt>
                <c:pt idx="11970">
                  <c:v>23.931948057150183</c:v>
                </c:pt>
                <c:pt idx="11971">
                  <c:v>23.93377453131032</c:v>
                </c:pt>
                <c:pt idx="11972">
                  <c:v>23.935600954628349</c:v>
                </c:pt>
                <c:pt idx="11973">
                  <c:v>23.93742732710253</c:v>
                </c:pt>
                <c:pt idx="11974">
                  <c:v>23.939253648731189</c:v>
                </c:pt>
                <c:pt idx="11975">
                  <c:v>23.941079919512649</c:v>
                </c:pt>
                <c:pt idx="11976">
                  <c:v>23.942906139445199</c:v>
                </c:pt>
                <c:pt idx="11977">
                  <c:v>23.944732308527158</c:v>
                </c:pt>
                <c:pt idx="11978">
                  <c:v>23.946558426756788</c:v>
                </c:pt>
                <c:pt idx="11979">
                  <c:v>23.948384494132416</c:v>
                </c:pt>
                <c:pt idx="11980">
                  <c:v>23.950210510652305</c:v>
                </c:pt>
                <c:pt idx="11981">
                  <c:v>23.952036476314749</c:v>
                </c:pt>
                <c:pt idx="11982">
                  <c:v>23.953862391118069</c:v>
                </c:pt>
                <c:pt idx="11983">
                  <c:v>23.955688255060497</c:v>
                </c:pt>
                <c:pt idx="11984">
                  <c:v>23.957514068140352</c:v>
                </c:pt>
                <c:pt idx="11985">
                  <c:v>23.959339830355884</c:v>
                </c:pt>
                <c:pt idx="11986">
                  <c:v>23.961165541705405</c:v>
                </c:pt>
                <c:pt idx="11987">
                  <c:v>23.962991202187169</c:v>
                </c:pt>
                <c:pt idx="11988">
                  <c:v>23.964816811799427</c:v>
                </c:pt>
                <c:pt idx="11989">
                  <c:v>23.966642370540502</c:v>
                </c:pt>
                <c:pt idx="11990">
                  <c:v>23.9684678784086</c:v>
                </c:pt>
                <c:pt idx="11991">
                  <c:v>23.97029333540203</c:v>
                </c:pt>
                <c:pt idx="11992">
                  <c:v>23.972118741519029</c:v>
                </c:pt>
                <c:pt idx="11993">
                  <c:v>23.973944096757869</c:v>
                </c:pt>
                <c:pt idx="11994">
                  <c:v>23.975769401116786</c:v>
                </c:pt>
                <c:pt idx="11995">
                  <c:v>23.977594654594046</c:v>
                </c:pt>
                <c:pt idx="11996">
                  <c:v>23.979419857187914</c:v>
                </c:pt>
                <c:pt idx="11997">
                  <c:v>23.981245008896611</c:v>
                </c:pt>
                <c:pt idx="11998">
                  <c:v>23.983070109718426</c:v>
                </c:pt>
                <c:pt idx="11999">
                  <c:v>23.984895159651547</c:v>
                </c:pt>
                <c:pt idx="12000">
                  <c:v>23.986720158694268</c:v>
                </c:pt>
                <c:pt idx="12001">
                  <c:v>23.9885451068448</c:v>
                </c:pt>
                <c:pt idx="12002">
                  <c:v>23.990370004101361</c:v>
                </c:pt>
                <c:pt idx="12003">
                  <c:v>23.992194850462216</c:v>
                </c:pt>
                <c:pt idx="12004">
                  <c:v>23.994019645925604</c:v>
                </c:pt>
                <c:pt idx="12005">
                  <c:v>23.99584439048974</c:v>
                </c:pt>
                <c:pt idx="12006">
                  <c:v>23.99766908415285</c:v>
                </c:pt>
                <c:pt idx="12007">
                  <c:v>23.999493726913141</c:v>
                </c:pt>
                <c:pt idx="12008">
                  <c:v>24.001318318768849</c:v>
                </c:pt>
                <c:pt idx="12009">
                  <c:v>24.003142859718238</c:v>
                </c:pt>
                <c:pt idx="12010">
                  <c:v>24.00496734975944</c:v>
                </c:pt>
                <c:pt idx="12011">
                  <c:v>24.006791788890727</c:v>
                </c:pt>
                <c:pt idx="12012">
                  <c:v>24.008616177110319</c:v>
                </c:pt>
                <c:pt idx="12013">
                  <c:v>24.010440514416388</c:v>
                </c:pt>
                <c:pt idx="12014">
                  <c:v>24.012264800807145</c:v>
                </c:pt>
                <c:pt idx="12015">
                  <c:v>24.014089036280833</c:v>
                </c:pt>
                <c:pt idx="12016">
                  <c:v>24.015913220835646</c:v>
                </c:pt>
                <c:pt idx="12017">
                  <c:v>24.017737354469755</c:v>
                </c:pt>
                <c:pt idx="12018">
                  <c:v>24.019561437181363</c:v>
                </c:pt>
                <c:pt idx="12019">
                  <c:v>24.021385468968688</c:v>
                </c:pt>
                <c:pt idx="12020">
                  <c:v>24.023209449829913</c:v>
                </c:pt>
                <c:pt idx="12021">
                  <c:v>24.025033379763222</c:v>
                </c:pt>
                <c:pt idx="12022">
                  <c:v>24.026857258766846</c:v>
                </c:pt>
                <c:pt idx="12023">
                  <c:v>24.028681086838898</c:v>
                </c:pt>
                <c:pt idx="12024">
                  <c:v>24.030504863977605</c:v>
                </c:pt>
                <c:pt idx="12025">
                  <c:v>24.032328590181155</c:v>
                </c:pt>
                <c:pt idx="12026">
                  <c:v>24.034152265447741</c:v>
                </c:pt>
                <c:pt idx="12027">
                  <c:v>24.035975889775465</c:v>
                </c:pt>
                <c:pt idx="12028">
                  <c:v>24.037799463162607</c:v>
                </c:pt>
                <c:pt idx="12029">
                  <c:v>24.039622985607242</c:v>
                </c:pt>
                <c:pt idx="12030">
                  <c:v>24.041446457107615</c:v>
                </c:pt>
                <c:pt idx="12031">
                  <c:v>24.04326987766186</c:v>
                </c:pt>
                <c:pt idx="12032">
                  <c:v>24.045093247268163</c:v>
                </c:pt>
                <c:pt idx="12033">
                  <c:v>24.04691656592464</c:v>
                </c:pt>
                <c:pt idx="12034">
                  <c:v>24.048739833629512</c:v>
                </c:pt>
                <c:pt idx="12035">
                  <c:v>24.050563050380905</c:v>
                </c:pt>
                <c:pt idx="12036">
                  <c:v>24.052386216176966</c:v>
                </c:pt>
                <c:pt idx="12037">
                  <c:v>24.054209331015898</c:v>
                </c:pt>
                <c:pt idx="12038">
                  <c:v>24.056032394895805</c:v>
                </c:pt>
                <c:pt idx="12039">
                  <c:v>24.057855407814852</c:v>
                </c:pt>
                <c:pt idx="12040">
                  <c:v>24.059678369771209</c:v>
                </c:pt>
                <c:pt idx="12041">
                  <c:v>24.061501280762968</c:v>
                </c:pt>
                <c:pt idx="12042">
                  <c:v>24.063324140788342</c:v>
                </c:pt>
                <c:pt idx="12043">
                  <c:v>24.065146949845413</c:v>
                </c:pt>
                <c:pt idx="12044">
                  <c:v>24.066969707932358</c:v>
                </c:pt>
                <c:pt idx="12045">
                  <c:v>24.068792415047287</c:v>
                </c:pt>
                <c:pt idx="12046">
                  <c:v>24.070615071188371</c:v>
                </c:pt>
                <c:pt idx="12047">
                  <c:v>24.072437676353715</c:v>
                </c:pt>
                <c:pt idx="12048">
                  <c:v>24.074260230541455</c:v>
                </c:pt>
                <c:pt idx="12049">
                  <c:v>24.076082733749701</c:v>
                </c:pt>
                <c:pt idx="12050">
                  <c:v>24.077905185976583</c:v>
                </c:pt>
                <c:pt idx="12051">
                  <c:v>24.079727587220273</c:v>
                </c:pt>
                <c:pt idx="12052">
                  <c:v>24.08154993747884</c:v>
                </c:pt>
                <c:pt idx="12053">
                  <c:v>24.083372236750424</c:v>
                </c:pt>
                <c:pt idx="12054">
                  <c:v>24.085194485033149</c:v>
                </c:pt>
                <c:pt idx="12055">
                  <c:v>24.08701668232511</c:v>
                </c:pt>
                <c:pt idx="12056">
                  <c:v>24.088838828624457</c:v>
                </c:pt>
                <c:pt idx="12057">
                  <c:v>24.090660923929253</c:v>
                </c:pt>
                <c:pt idx="12058">
                  <c:v>24.092482968237618</c:v>
                </c:pt>
                <c:pt idx="12059">
                  <c:v>24.094304961547685</c:v>
                </c:pt>
                <c:pt idx="12060">
                  <c:v>24.096126903857549</c:v>
                </c:pt>
                <c:pt idx="12061">
                  <c:v>24.097948795165298</c:v>
                </c:pt>
                <c:pt idx="12062">
                  <c:v>24.099770635469046</c:v>
                </c:pt>
                <c:pt idx="12063">
                  <c:v>24.101592424766874</c:v>
                </c:pt>
                <c:pt idx="12064">
                  <c:v>24.103414163056907</c:v>
                </c:pt>
                <c:pt idx="12065">
                  <c:v>24.105235850337209</c:v>
                </c:pt>
                <c:pt idx="12066">
                  <c:v>24.107057486605893</c:v>
                </c:pt>
                <c:pt idx="12067">
                  <c:v>24.108879071861033</c:v>
                </c:pt>
                <c:pt idx="12068">
                  <c:v>24.110700606100757</c:v>
                </c:pt>
                <c:pt idx="12069">
                  <c:v>24.112522089323079</c:v>
                </c:pt>
                <c:pt idx="12070">
                  <c:v>24.114343521526159</c:v>
                </c:pt>
                <c:pt idx="12071">
                  <c:v>24.116164902708032</c:v>
                </c:pt>
                <c:pt idx="12072">
                  <c:v>24.11798623286678</c:v>
                </c:pt>
                <c:pt idx="12073">
                  <c:v>24.119807512000484</c:v>
                </c:pt>
                <c:pt idx="12074">
                  <c:v>24.12162874010723</c:v>
                </c:pt>
                <c:pt idx="12075">
                  <c:v>24.123449917185091</c:v>
                </c:pt>
                <c:pt idx="12076">
                  <c:v>24.125271043232139</c:v>
                </c:pt>
                <c:pt idx="12077">
                  <c:v>24.127092118246413</c:v>
                </c:pt>
                <c:pt idx="12078">
                  <c:v>24.128913142226011</c:v>
                </c:pt>
                <c:pt idx="12079">
                  <c:v>24.130734115169009</c:v>
                </c:pt>
                <c:pt idx="12080">
                  <c:v>24.132555037073441</c:v>
                </c:pt>
                <c:pt idx="12081">
                  <c:v>24.134375907937379</c:v>
                </c:pt>
                <c:pt idx="12082">
                  <c:v>24.136196727758886</c:v>
                </c:pt>
                <c:pt idx="12083">
                  <c:v>24.138017496536015</c:v>
                </c:pt>
                <c:pt idx="12084">
                  <c:v>24.139838214266828</c:v>
                </c:pt>
                <c:pt idx="12085">
                  <c:v>24.141658880949372</c:v>
                </c:pt>
                <c:pt idx="12086">
                  <c:v>24.143479496581683</c:v>
                </c:pt>
                <c:pt idx="12087">
                  <c:v>24.145300061161848</c:v>
                </c:pt>
                <c:pt idx="12088">
                  <c:v>24.147120574687879</c:v>
                </c:pt>
                <c:pt idx="12089">
                  <c:v>24.148941037157861</c:v>
                </c:pt>
                <c:pt idx="12090">
                  <c:v>24.150761448569789</c:v>
                </c:pt>
                <c:pt idx="12091">
                  <c:v>24.15258180892172</c:v>
                </c:pt>
                <c:pt idx="12092">
                  <c:v>24.154402118211731</c:v>
                </c:pt>
                <c:pt idx="12093">
                  <c:v>24.1562223764378</c:v>
                </c:pt>
                <c:pt idx="12094">
                  <c:v>24.158042583598004</c:v>
                </c:pt>
                <c:pt idx="12095">
                  <c:v>24.159862739690347</c:v>
                </c:pt>
                <c:pt idx="12096">
                  <c:v>24.161682844712917</c:v>
                </c:pt>
                <c:pt idx="12097">
                  <c:v>24.163502898663666</c:v>
                </c:pt>
                <c:pt idx="12098">
                  <c:v>24.165322901540698</c:v>
                </c:pt>
                <c:pt idx="12099">
                  <c:v>24.167142853341968</c:v>
                </c:pt>
                <c:pt idx="12100">
                  <c:v>24.16896275406555</c:v>
                </c:pt>
                <c:pt idx="12101">
                  <c:v>24.170782603709455</c:v>
                </c:pt>
                <c:pt idx="12102">
                  <c:v>24.172602402271671</c:v>
                </c:pt>
                <c:pt idx="12103">
                  <c:v>24.174422149750253</c:v>
                </c:pt>
                <c:pt idx="12104">
                  <c:v>24.176241846143242</c:v>
                </c:pt>
                <c:pt idx="12105">
                  <c:v>24.178061491448577</c:v>
                </c:pt>
                <c:pt idx="12106">
                  <c:v>24.179881085664324</c:v>
                </c:pt>
                <c:pt idx="12107">
                  <c:v>24.181700628788487</c:v>
                </c:pt>
                <c:pt idx="12108">
                  <c:v>24.183520120819068</c:v>
                </c:pt>
                <c:pt idx="12109">
                  <c:v>24.185339561754059</c:v>
                </c:pt>
                <c:pt idx="12110">
                  <c:v>24.187158951591488</c:v>
                </c:pt>
                <c:pt idx="12111">
                  <c:v>24.188978290329363</c:v>
                </c:pt>
                <c:pt idx="12112">
                  <c:v>24.190797577965679</c:v>
                </c:pt>
                <c:pt idx="12113">
                  <c:v>24.192616814498415</c:v>
                </c:pt>
                <c:pt idx="12114">
                  <c:v>24.194435999925584</c:v>
                </c:pt>
                <c:pt idx="12115">
                  <c:v>24.196255134245195</c:v>
                </c:pt>
                <c:pt idx="12116">
                  <c:v>24.198074217455208</c:v>
                </c:pt>
                <c:pt idx="12117">
                  <c:v>24.199893249553664</c:v>
                </c:pt>
                <c:pt idx="12118">
                  <c:v>24.201712230538519</c:v>
                </c:pt>
                <c:pt idx="12119">
                  <c:v>24.203531160407753</c:v>
                </c:pt>
                <c:pt idx="12120">
                  <c:v>24.205350039159374</c:v>
                </c:pt>
                <c:pt idx="12121">
                  <c:v>24.207168866791367</c:v>
                </c:pt>
                <c:pt idx="12122">
                  <c:v>24.208987643301697</c:v>
                </c:pt>
                <c:pt idx="12123">
                  <c:v>24.21080636868836</c:v>
                </c:pt>
                <c:pt idx="12124">
                  <c:v>24.212625042949348</c:v>
                </c:pt>
                <c:pt idx="12125">
                  <c:v>24.214443666082612</c:v>
                </c:pt>
                <c:pt idx="12126">
                  <c:v>24.216262238086134</c:v>
                </c:pt>
                <c:pt idx="12127">
                  <c:v>24.218080758957889</c:v>
                </c:pt>
                <c:pt idx="12128">
                  <c:v>24.21989922869588</c:v>
                </c:pt>
                <c:pt idx="12129">
                  <c:v>24.221717647298039</c:v>
                </c:pt>
                <c:pt idx="12130">
                  <c:v>24.223536014762331</c:v>
                </c:pt>
                <c:pt idx="12131">
                  <c:v>24.225354331086773</c:v>
                </c:pt>
                <c:pt idx="12132">
                  <c:v>24.227172596269273</c:v>
                </c:pt>
                <c:pt idx="12133">
                  <c:v>24.228990810307792</c:v>
                </c:pt>
                <c:pt idx="12134">
                  <c:v>24.230808973200343</c:v>
                </c:pt>
                <c:pt idx="12135">
                  <c:v>24.23262708494488</c:v>
                </c:pt>
                <c:pt idx="12136">
                  <c:v>24.234445145539318</c:v>
                </c:pt>
                <c:pt idx="12137">
                  <c:v>24.236263154981661</c:v>
                </c:pt>
                <c:pt idx="12138">
                  <c:v>24.238081113269825</c:v>
                </c:pt>
                <c:pt idx="12139">
                  <c:v>24.239899020401776</c:v>
                </c:pt>
                <c:pt idx="12140">
                  <c:v>24.241716876375481</c:v>
                </c:pt>
                <c:pt idx="12141">
                  <c:v>24.243534681188855</c:v>
                </c:pt>
                <c:pt idx="12142">
                  <c:v>24.245352434839901</c:v>
                </c:pt>
                <c:pt idx="12143">
                  <c:v>24.247170137326503</c:v>
                </c:pt>
                <c:pt idx="12144">
                  <c:v>24.248987788646655</c:v>
                </c:pt>
                <c:pt idx="12145">
                  <c:v>24.250805388798266</c:v>
                </c:pt>
                <c:pt idx="12146">
                  <c:v>24.252622937779297</c:v>
                </c:pt>
                <c:pt idx="12147">
                  <c:v>24.254440435587671</c:v>
                </c:pt>
                <c:pt idx="12148">
                  <c:v>24.256257882221345</c:v>
                </c:pt>
                <c:pt idx="12149">
                  <c:v>24.258075277678248</c:v>
                </c:pt>
                <c:pt idx="12150">
                  <c:v>24.25989262195629</c:v>
                </c:pt>
                <c:pt idx="12151">
                  <c:v>24.261709915053455</c:v>
                </c:pt>
                <c:pt idx="12152">
                  <c:v>24.263527156967669</c:v>
                </c:pt>
                <c:pt idx="12153">
                  <c:v>24.265344347696793</c:v>
                </c:pt>
                <c:pt idx="12154">
                  <c:v>24.267161487238802</c:v>
                </c:pt>
                <c:pt idx="12155">
                  <c:v>24.268978575591632</c:v>
                </c:pt>
                <c:pt idx="12156">
                  <c:v>24.270795612753201</c:v>
                </c:pt>
                <c:pt idx="12157">
                  <c:v>24.272612598721413</c:v>
                </c:pt>
                <c:pt idx="12158">
                  <c:v>24.27442953349421</c:v>
                </c:pt>
                <c:pt idx="12159">
                  <c:v>24.276246417069515</c:v>
                </c:pt>
                <c:pt idx="12160">
                  <c:v>24.278063249445232</c:v>
                </c:pt>
                <c:pt idx="12161">
                  <c:v>24.279880030619264</c:v>
                </c:pt>
                <c:pt idx="12162">
                  <c:v>24.281696760589554</c:v>
                </c:pt>
                <c:pt idx="12163">
                  <c:v>24.283513439354003</c:v>
                </c:pt>
                <c:pt idx="12164">
                  <c:v>24.285330066910525</c:v>
                </c:pt>
                <c:pt idx="12165">
                  <c:v>24.287146643257028</c:v>
                </c:pt>
                <c:pt idx="12166">
                  <c:v>24.288963168391412</c:v>
                </c:pt>
                <c:pt idx="12167">
                  <c:v>24.290779642311598</c:v>
                </c:pt>
                <c:pt idx="12168">
                  <c:v>24.292596065015474</c:v>
                </c:pt>
                <c:pt idx="12169">
                  <c:v>24.294412436500991</c:v>
                </c:pt>
                <c:pt idx="12170">
                  <c:v>24.296228756765981</c:v>
                </c:pt>
                <c:pt idx="12171">
                  <c:v>24.298045025808378</c:v>
                </c:pt>
                <c:pt idx="12172">
                  <c:v>24.299861243626086</c:v>
                </c:pt>
                <c:pt idx="12173">
                  <c:v>24.301677410217003</c:v>
                </c:pt>
                <c:pt idx="12174">
                  <c:v>24.303493525579025</c:v>
                </c:pt>
                <c:pt idx="12175">
                  <c:v>24.305309589710017</c:v>
                </c:pt>
                <c:pt idx="12176">
                  <c:v>24.307125602607911</c:v>
                </c:pt>
                <c:pt idx="12177">
                  <c:v>24.308941564270576</c:v>
                </c:pt>
                <c:pt idx="12178">
                  <c:v>24.310757474695912</c:v>
                </c:pt>
                <c:pt idx="12179">
                  <c:v>24.31257333388179</c:v>
                </c:pt>
                <c:pt idx="12180">
                  <c:v>24.314389141826151</c:v>
                </c:pt>
                <c:pt idx="12181">
                  <c:v>24.316204898526788</c:v>
                </c:pt>
                <c:pt idx="12182">
                  <c:v>24.31802060398164</c:v>
                </c:pt>
                <c:pt idx="12183">
                  <c:v>24.319836258188605</c:v>
                </c:pt>
                <c:pt idx="12184">
                  <c:v>24.321651861145529</c:v>
                </c:pt>
                <c:pt idx="12185">
                  <c:v>24.323467412850295</c:v>
                </c:pt>
                <c:pt idx="12186">
                  <c:v>24.325282913300782</c:v>
                </c:pt>
                <c:pt idx="12187">
                  <c:v>24.327098362494905</c:v>
                </c:pt>
                <c:pt idx="12188">
                  <c:v>24.328913760430467</c:v>
                </c:pt>
                <c:pt idx="12189">
                  <c:v>24.330729107105391</c:v>
                </c:pt>
                <c:pt idx="12190">
                  <c:v>24.332544402517541</c:v>
                </c:pt>
                <c:pt idx="12191">
                  <c:v>24.334359646664776</c:v>
                </c:pt>
                <c:pt idx="12192">
                  <c:v>24.336174839544984</c:v>
                </c:pt>
                <c:pt idx="12193">
                  <c:v>24.337989981155992</c:v>
                </c:pt>
                <c:pt idx="12194">
                  <c:v>24.339805071495714</c:v>
                </c:pt>
                <c:pt idx="12195">
                  <c:v>24.341620110561976</c:v>
                </c:pt>
                <c:pt idx="12196">
                  <c:v>24.343435098352671</c:v>
                </c:pt>
                <c:pt idx="12197">
                  <c:v>24.345250034865636</c:v>
                </c:pt>
                <c:pt idx="12198">
                  <c:v>24.347064920098735</c:v>
                </c:pt>
                <c:pt idx="12199">
                  <c:v>24.348879754049833</c:v>
                </c:pt>
                <c:pt idx="12200">
                  <c:v>24.35069453671678</c:v>
                </c:pt>
                <c:pt idx="12201">
                  <c:v>24.352509268097428</c:v>
                </c:pt>
                <c:pt idx="12202">
                  <c:v>24.354323948189656</c:v>
                </c:pt>
                <c:pt idx="12203">
                  <c:v>24.356138576991292</c:v>
                </c:pt>
                <c:pt idx="12204">
                  <c:v>24.357953154500215</c:v>
                </c:pt>
                <c:pt idx="12205">
                  <c:v>24.359767680714203</c:v>
                </c:pt>
                <c:pt idx="12206">
                  <c:v>24.361582155631172</c:v>
                </c:pt>
                <c:pt idx="12207">
                  <c:v>24.363396579248953</c:v>
                </c:pt>
                <c:pt idx="12208">
                  <c:v>24.365210951565402</c:v>
                </c:pt>
                <c:pt idx="12209">
                  <c:v>24.367025272578317</c:v>
                </c:pt>
                <c:pt idx="12210">
                  <c:v>24.368839542285599</c:v>
                </c:pt>
                <c:pt idx="12211">
                  <c:v>24.370653760685052</c:v>
                </c:pt>
                <c:pt idx="12212">
                  <c:v>24.372467927774519</c:v>
                </c:pt>
                <c:pt idx="12213">
                  <c:v>24.374282043551851</c:v>
                </c:pt>
                <c:pt idx="12214">
                  <c:v>24.37609610801486</c:v>
                </c:pt>
                <c:pt idx="12215">
                  <c:v>24.377910121161435</c:v>
                </c:pt>
                <c:pt idx="12216">
                  <c:v>24.379724082989348</c:v>
                </c:pt>
                <c:pt idx="12217">
                  <c:v>24.381537993496465</c:v>
                </c:pt>
                <c:pt idx="12218">
                  <c:v>24.383351852680612</c:v>
                </c:pt>
                <c:pt idx="12219">
                  <c:v>24.385165660539631</c:v>
                </c:pt>
                <c:pt idx="12220">
                  <c:v>24.386979417071331</c:v>
                </c:pt>
                <c:pt idx="12221">
                  <c:v>24.388793122273505</c:v>
                </c:pt>
                <c:pt idx="12222">
                  <c:v>24.39060677614405</c:v>
                </c:pt>
                <c:pt idx="12223">
                  <c:v>24.392420378680775</c:v>
                </c:pt>
                <c:pt idx="12224">
                  <c:v>24.394233929881469</c:v>
                </c:pt>
                <c:pt idx="12225">
                  <c:v>24.396047429743984</c:v>
                </c:pt>
                <c:pt idx="12226">
                  <c:v>24.397860878266126</c:v>
                </c:pt>
                <c:pt idx="12227">
                  <c:v>24.39967427544569</c:v>
                </c:pt>
                <c:pt idx="12228">
                  <c:v>24.401487621280559</c:v>
                </c:pt>
                <c:pt idx="12229">
                  <c:v>24.403300915768472</c:v>
                </c:pt>
                <c:pt idx="12230">
                  <c:v>24.405114158907331</c:v>
                </c:pt>
                <c:pt idx="12231">
                  <c:v>24.406927350694868</c:v>
                </c:pt>
                <c:pt idx="12232">
                  <c:v>24.408740491128949</c:v>
                </c:pt>
                <c:pt idx="12233">
                  <c:v>24.410553580207367</c:v>
                </c:pt>
                <c:pt idx="12234">
                  <c:v>24.412366617927912</c:v>
                </c:pt>
                <c:pt idx="12235">
                  <c:v>24.414179604288428</c:v>
                </c:pt>
                <c:pt idx="12236">
                  <c:v>24.41599253928668</c:v>
                </c:pt>
                <c:pt idx="12237">
                  <c:v>24.417805422920519</c:v>
                </c:pt>
                <c:pt idx="12238">
                  <c:v>24.419618255187729</c:v>
                </c:pt>
                <c:pt idx="12239">
                  <c:v>24.421431036086137</c:v>
                </c:pt>
                <c:pt idx="12240">
                  <c:v>24.423243765613513</c:v>
                </c:pt>
                <c:pt idx="12241">
                  <c:v>24.425056443767627</c:v>
                </c:pt>
                <c:pt idx="12242">
                  <c:v>24.426869070546342</c:v>
                </c:pt>
                <c:pt idx="12243">
                  <c:v>24.428681645947457</c:v>
                </c:pt>
                <c:pt idx="12244">
                  <c:v>24.43049416996875</c:v>
                </c:pt>
                <c:pt idx="12245">
                  <c:v>24.432306642607976</c:v>
                </c:pt>
                <c:pt idx="12246">
                  <c:v>24.434119063862983</c:v>
                </c:pt>
                <c:pt idx="12247">
                  <c:v>24.43593143373155</c:v>
                </c:pt>
                <c:pt idx="12248">
                  <c:v>24.437743752211457</c:v>
                </c:pt>
                <c:pt idx="12249">
                  <c:v>24.439556019300532</c:v>
                </c:pt>
                <c:pt idx="12250">
                  <c:v>24.44136823499651</c:v>
                </c:pt>
                <c:pt idx="12251">
                  <c:v>24.443180399297223</c:v>
                </c:pt>
                <c:pt idx="12252">
                  <c:v>24.444992512200436</c:v>
                </c:pt>
                <c:pt idx="12253">
                  <c:v>24.446804573703922</c:v>
                </c:pt>
                <c:pt idx="12254">
                  <c:v>24.448616583805521</c:v>
                </c:pt>
                <c:pt idx="12255">
                  <c:v>24.450428542502955</c:v>
                </c:pt>
                <c:pt idx="12256">
                  <c:v>24.452240449794044</c:v>
                </c:pt>
                <c:pt idx="12257">
                  <c:v>24.454052305676544</c:v>
                </c:pt>
                <c:pt idx="12258">
                  <c:v>24.455864110148266</c:v>
                </c:pt>
                <c:pt idx="12259">
                  <c:v>24.457675863206958</c:v>
                </c:pt>
                <c:pt idx="12260">
                  <c:v>24.45948756485042</c:v>
                </c:pt>
                <c:pt idx="12261">
                  <c:v>24.461299215076419</c:v>
                </c:pt>
                <c:pt idx="12262">
                  <c:v>24.46311081388269</c:v>
                </c:pt>
                <c:pt idx="12263">
                  <c:v>24.464922361267099</c:v>
                </c:pt>
                <c:pt idx="12264">
                  <c:v>24.466733857227322</c:v>
                </c:pt>
                <c:pt idx="12265">
                  <c:v>24.4685453017612</c:v>
                </c:pt>
                <c:pt idx="12266">
                  <c:v>24.470356694866474</c:v>
                </c:pt>
                <c:pt idx="12267">
                  <c:v>24.472168036540918</c:v>
                </c:pt>
                <c:pt idx="12268">
                  <c:v>24.473979326782274</c:v>
                </c:pt>
                <c:pt idx="12269">
                  <c:v>24.475790565588355</c:v>
                </c:pt>
                <c:pt idx="12270">
                  <c:v>24.4776017529569</c:v>
                </c:pt>
                <c:pt idx="12271">
                  <c:v>24.47941288888568</c:v>
                </c:pt>
                <c:pt idx="12272">
                  <c:v>24.481223973372472</c:v>
                </c:pt>
                <c:pt idx="12273">
                  <c:v>24.483035006414987</c:v>
                </c:pt>
                <c:pt idx="12274">
                  <c:v>24.484845988011052</c:v>
                </c:pt>
                <c:pt idx="12275">
                  <c:v>24.486656918158378</c:v>
                </c:pt>
                <c:pt idx="12276">
                  <c:v>24.488467796854749</c:v>
                </c:pt>
                <c:pt idx="12277">
                  <c:v>24.490278624097918</c:v>
                </c:pt>
                <c:pt idx="12278">
                  <c:v>24.492089399885664</c:v>
                </c:pt>
                <c:pt idx="12279">
                  <c:v>24.493900124215692</c:v>
                </c:pt>
                <c:pt idx="12280">
                  <c:v>24.495710797085781</c:v>
                </c:pt>
                <c:pt idx="12281">
                  <c:v>24.497521418493701</c:v>
                </c:pt>
                <c:pt idx="12282">
                  <c:v>24.499331988437174</c:v>
                </c:pt>
                <c:pt idx="12283">
                  <c:v>24.501142506913968</c:v>
                </c:pt>
                <c:pt idx="12284">
                  <c:v>24.502952973921847</c:v>
                </c:pt>
                <c:pt idx="12285">
                  <c:v>24.504763389458532</c:v>
                </c:pt>
                <c:pt idx="12286">
                  <c:v>24.506573753521788</c:v>
                </c:pt>
                <c:pt idx="12287">
                  <c:v>24.50838406610934</c:v>
                </c:pt>
                <c:pt idx="12288">
                  <c:v>24.510194327218965</c:v>
                </c:pt>
                <c:pt idx="12289">
                  <c:v>24.512004536848387</c:v>
                </c:pt>
                <c:pt idx="12290">
                  <c:v>24.513814694995357</c:v>
                </c:pt>
                <c:pt idx="12291">
                  <c:v>24.515624801657616</c:v>
                </c:pt>
                <c:pt idx="12292">
                  <c:v>24.51743485683291</c:v>
                </c:pt>
                <c:pt idx="12293">
                  <c:v>24.51924486051896</c:v>
                </c:pt>
                <c:pt idx="12294">
                  <c:v>24.521054812713526</c:v>
                </c:pt>
                <c:pt idx="12295">
                  <c:v>24.522864713414315</c:v>
                </c:pt>
                <c:pt idx="12296">
                  <c:v>24.524674562619104</c:v>
                </c:pt>
                <c:pt idx="12297">
                  <c:v>24.526484360325629</c:v>
                </c:pt>
                <c:pt idx="12298">
                  <c:v>24.528294106531593</c:v>
                </c:pt>
                <c:pt idx="12299">
                  <c:v>24.530103801234741</c:v>
                </c:pt>
                <c:pt idx="12300">
                  <c:v>24.531913444432792</c:v>
                </c:pt>
                <c:pt idx="12301">
                  <c:v>24.533723036123526</c:v>
                </c:pt>
                <c:pt idx="12302">
                  <c:v>24.535532576304625</c:v>
                </c:pt>
                <c:pt idx="12303">
                  <c:v>24.53734206497386</c:v>
                </c:pt>
                <c:pt idx="12304">
                  <c:v>24.539151502128902</c:v>
                </c:pt>
                <c:pt idx="12305">
                  <c:v>24.540960887767515</c:v>
                </c:pt>
                <c:pt idx="12306">
                  <c:v>24.542770221887441</c:v>
                </c:pt>
                <c:pt idx="12307">
                  <c:v>24.544579504486389</c:v>
                </c:pt>
                <c:pt idx="12308">
                  <c:v>24.546388735562072</c:v>
                </c:pt>
                <c:pt idx="12309">
                  <c:v>24.548197915112208</c:v>
                </c:pt>
                <c:pt idx="12310">
                  <c:v>24.55000704313456</c:v>
                </c:pt>
                <c:pt idx="12311">
                  <c:v>24.551816119626825</c:v>
                </c:pt>
                <c:pt idx="12312">
                  <c:v>24.553625144586714</c:v>
                </c:pt>
                <c:pt idx="12313">
                  <c:v>24.555434118011945</c:v>
                </c:pt>
                <c:pt idx="12314">
                  <c:v>24.557243039900264</c:v>
                </c:pt>
                <c:pt idx="12315">
                  <c:v>24.559051910249341</c:v>
                </c:pt>
                <c:pt idx="12316">
                  <c:v>24.560860729056955</c:v>
                </c:pt>
                <c:pt idx="12317">
                  <c:v>24.562669496320794</c:v>
                </c:pt>
                <c:pt idx="12318">
                  <c:v>24.56447821203853</c:v>
                </c:pt>
                <c:pt idx="12319">
                  <c:v>24.566286876207947</c:v>
                </c:pt>
                <c:pt idx="12320">
                  <c:v>24.568095488826714</c:v>
                </c:pt>
                <c:pt idx="12321">
                  <c:v>24.569904049892529</c:v>
                </c:pt>
                <c:pt idx="12322">
                  <c:v>24.571712559403174</c:v>
                </c:pt>
                <c:pt idx="12323">
                  <c:v>24.573521017356306</c:v>
                </c:pt>
                <c:pt idx="12324">
                  <c:v>24.575329423749626</c:v>
                </c:pt>
                <c:pt idx="12325">
                  <c:v>24.577137778580845</c:v>
                </c:pt>
                <c:pt idx="12326">
                  <c:v>24.578946081847675</c:v>
                </c:pt>
                <c:pt idx="12327">
                  <c:v>24.580754333547851</c:v>
                </c:pt>
                <c:pt idx="12328">
                  <c:v>24.582562533679038</c:v>
                </c:pt>
                <c:pt idx="12329">
                  <c:v>24.584370682238966</c:v>
                </c:pt>
                <c:pt idx="12330">
                  <c:v>24.586178779225321</c:v>
                </c:pt>
                <c:pt idx="12331">
                  <c:v>24.587986824635834</c:v>
                </c:pt>
                <c:pt idx="12332">
                  <c:v>24.589794818468164</c:v>
                </c:pt>
                <c:pt idx="12333">
                  <c:v>24.59160276072005</c:v>
                </c:pt>
                <c:pt idx="12334">
                  <c:v>24.593410651389156</c:v>
                </c:pt>
                <c:pt idx="12335">
                  <c:v>24.595218490473211</c:v>
                </c:pt>
                <c:pt idx="12336">
                  <c:v>24.597026277969906</c:v>
                </c:pt>
                <c:pt idx="12337">
                  <c:v>24.598834013876928</c:v>
                </c:pt>
                <c:pt idx="12338">
                  <c:v>24.600641698191961</c:v>
                </c:pt>
                <c:pt idx="12339">
                  <c:v>24.602449330912723</c:v>
                </c:pt>
                <c:pt idx="12340">
                  <c:v>24.604256912036895</c:v>
                </c:pt>
                <c:pt idx="12341">
                  <c:v>24.606064441562193</c:v>
                </c:pt>
                <c:pt idx="12342">
                  <c:v>24.607871919486289</c:v>
                </c:pt>
                <c:pt idx="12343">
                  <c:v>24.609679345806871</c:v>
                </c:pt>
                <c:pt idx="12344">
                  <c:v>24.611486720521619</c:v>
                </c:pt>
                <c:pt idx="12345">
                  <c:v>24.613294043628269</c:v>
                </c:pt>
                <c:pt idx="12346">
                  <c:v>24.615101315124456</c:v>
                </c:pt>
                <c:pt idx="12347">
                  <c:v>24.616908535007926</c:v>
                </c:pt>
                <c:pt idx="12348">
                  <c:v>24.618715703276287</c:v>
                </c:pt>
                <c:pt idx="12349">
                  <c:v>24.620522819927292</c:v>
                </c:pt>
                <c:pt idx="12350">
                  <c:v>24.62232988495861</c:v>
                </c:pt>
                <c:pt idx="12351">
                  <c:v>24.624136898367919</c:v>
                </c:pt>
                <c:pt idx="12352">
                  <c:v>24.625943860152905</c:v>
                </c:pt>
                <c:pt idx="12353">
                  <c:v>24.627750770311241</c:v>
                </c:pt>
                <c:pt idx="12354">
                  <c:v>24.629557628840594</c:v>
                </c:pt>
                <c:pt idx="12355">
                  <c:v>24.6313644357387</c:v>
                </c:pt>
                <c:pt idx="12356">
                  <c:v>24.633171191003179</c:v>
                </c:pt>
                <c:pt idx="12357">
                  <c:v>24.634977894631763</c:v>
                </c:pt>
                <c:pt idx="12358">
                  <c:v>24.636784546622092</c:v>
                </c:pt>
                <c:pt idx="12359">
                  <c:v>24.638591146971876</c:v>
                </c:pt>
                <c:pt idx="12360">
                  <c:v>24.640397695678743</c:v>
                </c:pt>
                <c:pt idx="12361">
                  <c:v>24.642204192740394</c:v>
                </c:pt>
                <c:pt idx="12362">
                  <c:v>24.64401063815453</c:v>
                </c:pt>
                <c:pt idx="12363">
                  <c:v>24.645817031918806</c:v>
                </c:pt>
                <c:pt idx="12364">
                  <c:v>24.647623374030889</c:v>
                </c:pt>
                <c:pt idx="12365">
                  <c:v>24.649429664488455</c:v>
                </c:pt>
                <c:pt idx="12366">
                  <c:v>24.651235903289177</c:v>
                </c:pt>
                <c:pt idx="12367">
                  <c:v>24.653042090430723</c:v>
                </c:pt>
                <c:pt idx="12368">
                  <c:v>24.654848225910769</c:v>
                </c:pt>
                <c:pt idx="12369">
                  <c:v>24.656654309726992</c:v>
                </c:pt>
                <c:pt idx="12370">
                  <c:v>24.658460341877031</c:v>
                </c:pt>
                <c:pt idx="12371">
                  <c:v>24.660266322358584</c:v>
                </c:pt>
                <c:pt idx="12372">
                  <c:v>24.662072251169295</c:v>
                </c:pt>
                <c:pt idx="12373">
                  <c:v>24.663878128306862</c:v>
                </c:pt>
                <c:pt idx="12374">
                  <c:v>24.665683953768923</c:v>
                </c:pt>
                <c:pt idx="12375">
                  <c:v>24.667489727553143</c:v>
                </c:pt>
                <c:pt idx="12376">
                  <c:v>24.669295449657199</c:v>
                </c:pt>
                <c:pt idx="12377">
                  <c:v>24.671101120078745</c:v>
                </c:pt>
                <c:pt idx="12378">
                  <c:v>24.672906738815435</c:v>
                </c:pt>
                <c:pt idx="12379">
                  <c:v>24.674712305864976</c:v>
                </c:pt>
                <c:pt idx="12380">
                  <c:v>24.676517821224966</c:v>
                </c:pt>
                <c:pt idx="12381">
                  <c:v>24.6783232848931</c:v>
                </c:pt>
                <c:pt idx="12382">
                  <c:v>24.680128696867062</c:v>
                </c:pt>
                <c:pt idx="12383">
                  <c:v>24.681934057144442</c:v>
                </c:pt>
                <c:pt idx="12384">
                  <c:v>24.68373936572295</c:v>
                </c:pt>
                <c:pt idx="12385">
                  <c:v>24.685544622600251</c:v>
                </c:pt>
                <c:pt idx="12386">
                  <c:v>24.687349827773964</c:v>
                </c:pt>
                <c:pt idx="12387">
                  <c:v>24.689154981241764</c:v>
                </c:pt>
                <c:pt idx="12388">
                  <c:v>24.690960083001269</c:v>
                </c:pt>
                <c:pt idx="12389">
                  <c:v>24.692765133050234</c:v>
                </c:pt>
                <c:pt idx="12390">
                  <c:v>24.69457013138619</c:v>
                </c:pt>
                <c:pt idx="12391">
                  <c:v>24.696375078006863</c:v>
                </c:pt>
                <c:pt idx="12392">
                  <c:v>24.698179972909902</c:v>
                </c:pt>
                <c:pt idx="12393">
                  <c:v>24.699984816092929</c:v>
                </c:pt>
                <c:pt idx="12394">
                  <c:v>24.701789607553618</c:v>
                </c:pt>
                <c:pt idx="12395">
                  <c:v>24.703594347289584</c:v>
                </c:pt>
                <c:pt idx="12396">
                  <c:v>24.705399035298537</c:v>
                </c:pt>
                <c:pt idx="12397">
                  <c:v>24.707203671578085</c:v>
                </c:pt>
                <c:pt idx="12398">
                  <c:v>24.709008256125873</c:v>
                </c:pt>
                <c:pt idx="12399">
                  <c:v>24.710812788939556</c:v>
                </c:pt>
                <c:pt idx="12400">
                  <c:v>24.712617270016796</c:v>
                </c:pt>
                <c:pt idx="12401">
                  <c:v>24.714421699355203</c:v>
                </c:pt>
                <c:pt idx="12402">
                  <c:v>24.716226076952445</c:v>
                </c:pt>
                <c:pt idx="12403">
                  <c:v>24.718030402806189</c:v>
                </c:pt>
                <c:pt idx="12404">
                  <c:v>24.719834676914022</c:v>
                </c:pt>
                <c:pt idx="12405">
                  <c:v>24.721638899273636</c:v>
                </c:pt>
                <c:pt idx="12406">
                  <c:v>24.723443069882645</c:v>
                </c:pt>
                <c:pt idx="12407">
                  <c:v>24.72524718873872</c:v>
                </c:pt>
                <c:pt idx="12408">
                  <c:v>24.72705125583947</c:v>
                </c:pt>
                <c:pt idx="12409">
                  <c:v>24.728855271182532</c:v>
                </c:pt>
                <c:pt idx="12410">
                  <c:v>24.730659234765582</c:v>
                </c:pt>
                <c:pt idx="12411">
                  <c:v>24.732463146586241</c:v>
                </c:pt>
                <c:pt idx="12412">
                  <c:v>24.734267006642149</c:v>
                </c:pt>
                <c:pt idx="12413">
                  <c:v>24.736070814930933</c:v>
                </c:pt>
                <c:pt idx="12414">
                  <c:v>24.737874571450231</c:v>
                </c:pt>
                <c:pt idx="12415">
                  <c:v>24.739678276197711</c:v>
                </c:pt>
                <c:pt idx="12416">
                  <c:v>24.741481929170938</c:v>
                </c:pt>
                <c:pt idx="12417">
                  <c:v>24.743285530367633</c:v>
                </c:pt>
                <c:pt idx="12418">
                  <c:v>24.745089079785366</c:v>
                </c:pt>
                <c:pt idx="12419">
                  <c:v>24.746892577421825</c:v>
                </c:pt>
                <c:pt idx="12420">
                  <c:v>24.748696023274558</c:v>
                </c:pt>
                <c:pt idx="12421">
                  <c:v>24.750499417341285</c:v>
                </c:pt>
                <c:pt idx="12422">
                  <c:v>24.752302759619631</c:v>
                </c:pt>
                <c:pt idx="12423">
                  <c:v>24.754106050107172</c:v>
                </c:pt>
                <c:pt idx="12424">
                  <c:v>24.755909288801558</c:v>
                </c:pt>
                <c:pt idx="12425">
                  <c:v>24.757712475700437</c:v>
                </c:pt>
                <c:pt idx="12426">
                  <c:v>24.759515610801426</c:v>
                </c:pt>
                <c:pt idx="12427">
                  <c:v>24.761318694102197</c:v>
                </c:pt>
                <c:pt idx="12428">
                  <c:v>24.763121725600282</c:v>
                </c:pt>
                <c:pt idx="12429">
                  <c:v>24.764924705293382</c:v>
                </c:pt>
                <c:pt idx="12430">
                  <c:v>24.766727633179134</c:v>
                </c:pt>
                <c:pt idx="12431">
                  <c:v>24.768530509255104</c:v>
                </c:pt>
                <c:pt idx="12432">
                  <c:v>24.770333333518963</c:v>
                </c:pt>
                <c:pt idx="12433">
                  <c:v>24.772136105968329</c:v>
                </c:pt>
                <c:pt idx="12434">
                  <c:v>24.773938826600837</c:v>
                </c:pt>
                <c:pt idx="12435">
                  <c:v>24.775741495414064</c:v>
                </c:pt>
                <c:pt idx="12436">
                  <c:v>24.777544112405675</c:v>
                </c:pt>
                <c:pt idx="12437">
                  <c:v>24.779346677573294</c:v>
                </c:pt>
                <c:pt idx="12438">
                  <c:v>24.781149190914515</c:v>
                </c:pt>
                <c:pt idx="12439">
                  <c:v>24.782951652426991</c:v>
                </c:pt>
                <c:pt idx="12440">
                  <c:v>24.78475406210833</c:v>
                </c:pt>
                <c:pt idx="12441">
                  <c:v>24.786556419956135</c:v>
                </c:pt>
                <c:pt idx="12442">
                  <c:v>24.788358725968067</c:v>
                </c:pt>
                <c:pt idx="12443">
                  <c:v>24.790160980141721</c:v>
                </c:pt>
                <c:pt idx="12444">
                  <c:v>24.791963182474703</c:v>
                </c:pt>
                <c:pt idx="12445">
                  <c:v>24.793765332964643</c:v>
                </c:pt>
                <c:pt idx="12446">
                  <c:v>24.795567431609179</c:v>
                </c:pt>
                <c:pt idx="12447">
                  <c:v>24.797369478405891</c:v>
                </c:pt>
                <c:pt idx="12448">
                  <c:v>24.799171473352402</c:v>
                </c:pt>
                <c:pt idx="12449">
                  <c:v>24.800973416446354</c:v>
                </c:pt>
                <c:pt idx="12450">
                  <c:v>24.802775307685348</c:v>
                </c:pt>
                <c:pt idx="12451">
                  <c:v>24.804577147067008</c:v>
                </c:pt>
                <c:pt idx="12452">
                  <c:v>24.806378934588949</c:v>
                </c:pt>
                <c:pt idx="12453">
                  <c:v>24.808180670248728</c:v>
                </c:pt>
                <c:pt idx="12454">
                  <c:v>24.809982354044042</c:v>
                </c:pt>
                <c:pt idx="12455">
                  <c:v>24.811783985972475</c:v>
                </c:pt>
                <c:pt idx="12456">
                  <c:v>24.813585566031644</c:v>
                </c:pt>
                <c:pt idx="12457">
                  <c:v>24.815387094219112</c:v>
                </c:pt>
                <c:pt idx="12458">
                  <c:v>24.817188570532537</c:v>
                </c:pt>
                <c:pt idx="12459">
                  <c:v>24.818989994969527</c:v>
                </c:pt>
                <c:pt idx="12460">
                  <c:v>24.820791367527683</c:v>
                </c:pt>
                <c:pt idx="12461">
                  <c:v>24.822592688204615</c:v>
                </c:pt>
                <c:pt idx="12462">
                  <c:v>24.824393956997927</c:v>
                </c:pt>
                <c:pt idx="12463">
                  <c:v>24.826195173905262</c:v>
                </c:pt>
                <c:pt idx="12464">
                  <c:v>24.827996338924198</c:v>
                </c:pt>
                <c:pt idx="12465">
                  <c:v>24.829797452052315</c:v>
                </c:pt>
                <c:pt idx="12466">
                  <c:v>24.831598513287279</c:v>
                </c:pt>
                <c:pt idx="12467">
                  <c:v>24.833399522626653</c:v>
                </c:pt>
                <c:pt idx="12468">
                  <c:v>24.835200480068085</c:v>
                </c:pt>
                <c:pt idx="12469">
                  <c:v>24.837001385609131</c:v>
                </c:pt>
                <c:pt idx="12470">
                  <c:v>24.838802239247435</c:v>
                </c:pt>
                <c:pt idx="12471">
                  <c:v>24.840603040980593</c:v>
                </c:pt>
                <c:pt idx="12472">
                  <c:v>24.842403790806184</c:v>
                </c:pt>
                <c:pt idx="12473">
                  <c:v>24.844204488721836</c:v>
                </c:pt>
                <c:pt idx="12474">
                  <c:v>24.846005134725154</c:v>
                </c:pt>
                <c:pt idx="12475">
                  <c:v>24.847805728813746</c:v>
                </c:pt>
                <c:pt idx="12476">
                  <c:v>24.849606270985184</c:v>
                </c:pt>
                <c:pt idx="12477">
                  <c:v>24.851406761237108</c:v>
                </c:pt>
                <c:pt idx="12478">
                  <c:v>24.853207199567084</c:v>
                </c:pt>
                <c:pt idx="12479">
                  <c:v>24.855007585972754</c:v>
                </c:pt>
                <c:pt idx="12480">
                  <c:v>24.856807920451669</c:v>
                </c:pt>
                <c:pt idx="12481">
                  <c:v>24.858608203001456</c:v>
                </c:pt>
                <c:pt idx="12482">
                  <c:v>24.860408433619732</c:v>
                </c:pt>
                <c:pt idx="12483">
                  <c:v>24.862208612304066</c:v>
                </c:pt>
                <c:pt idx="12484">
                  <c:v>24.864008739052089</c:v>
                </c:pt>
                <c:pt idx="12485">
                  <c:v>24.865808813861342</c:v>
                </c:pt>
                <c:pt idx="12486">
                  <c:v>24.867608836729488</c:v>
                </c:pt>
                <c:pt idx="12487">
                  <c:v>24.869408807654111</c:v>
                </c:pt>
                <c:pt idx="12488">
                  <c:v>24.871208726632755</c:v>
                </c:pt>
                <c:pt idx="12489">
                  <c:v>24.873008593663066</c:v>
                </c:pt>
                <c:pt idx="12490">
                  <c:v>24.874808408742652</c:v>
                </c:pt>
                <c:pt idx="12491">
                  <c:v>24.876608171869073</c:v>
                </c:pt>
                <c:pt idx="12492">
                  <c:v>24.878407883039934</c:v>
                </c:pt>
                <c:pt idx="12493">
                  <c:v>24.880207542252858</c:v>
                </c:pt>
                <c:pt idx="12494">
                  <c:v>24.882007149505384</c:v>
                </c:pt>
                <c:pt idx="12495">
                  <c:v>24.883806704795141</c:v>
                </c:pt>
                <c:pt idx="12496">
                  <c:v>24.885606208119743</c:v>
                </c:pt>
                <c:pt idx="12497">
                  <c:v>24.887405659476727</c:v>
                </c:pt>
                <c:pt idx="12498">
                  <c:v>24.889205058863745</c:v>
                </c:pt>
                <c:pt idx="12499">
                  <c:v>24.891004406278359</c:v>
                </c:pt>
                <c:pt idx="12500">
                  <c:v>24.892803701718162</c:v>
                </c:pt>
                <c:pt idx="12501">
                  <c:v>24.894602945180747</c:v>
                </c:pt>
                <c:pt idx="12502">
                  <c:v>24.896402136663724</c:v>
                </c:pt>
                <c:pt idx="12503">
                  <c:v>24.898201276164652</c:v>
                </c:pt>
                <c:pt idx="12504">
                  <c:v>24.900000363681126</c:v>
                </c:pt>
                <c:pt idx="12505">
                  <c:v>24.901799399210748</c:v>
                </c:pt>
                <c:pt idx="12506">
                  <c:v>24.903598382751142</c:v>
                </c:pt>
                <c:pt idx="12507">
                  <c:v>24.905397314299808</c:v>
                </c:pt>
                <c:pt idx="12508">
                  <c:v>24.907196193854439</c:v>
                </c:pt>
                <c:pt idx="12509">
                  <c:v>24.908995021412544</c:v>
                </c:pt>
                <c:pt idx="12510">
                  <c:v>24.910793796971749</c:v>
                </c:pt>
                <c:pt idx="12511">
                  <c:v>24.912592520529646</c:v>
                </c:pt>
                <c:pt idx="12512">
                  <c:v>24.914391192083784</c:v>
                </c:pt>
                <c:pt idx="12513">
                  <c:v>24.916189811631789</c:v>
                </c:pt>
                <c:pt idx="12514">
                  <c:v>24.917988379171238</c:v>
                </c:pt>
                <c:pt idx="12515">
                  <c:v>24.919786894699719</c:v>
                </c:pt>
                <c:pt idx="12516">
                  <c:v>24.921585358214799</c:v>
                </c:pt>
                <c:pt idx="12517">
                  <c:v>24.923383769714107</c:v>
                </c:pt>
                <c:pt idx="12518">
                  <c:v>24.925182129195164</c:v>
                </c:pt>
                <c:pt idx="12519">
                  <c:v>24.926980436655622</c:v>
                </c:pt>
                <c:pt idx="12520">
                  <c:v>24.928778692093008</c:v>
                </c:pt>
                <c:pt idx="12521">
                  <c:v>24.930576895504959</c:v>
                </c:pt>
                <c:pt idx="12522">
                  <c:v>24.932375046889003</c:v>
                </c:pt>
                <c:pt idx="12523">
                  <c:v>24.934173146242784</c:v>
                </c:pt>
                <c:pt idx="12524">
                  <c:v>24.935971193563848</c:v>
                </c:pt>
                <c:pt idx="12525">
                  <c:v>24.93776918884976</c:v>
                </c:pt>
                <c:pt idx="12526">
                  <c:v>24.939567132098141</c:v>
                </c:pt>
                <c:pt idx="12527">
                  <c:v>24.941365023306592</c:v>
                </c:pt>
                <c:pt idx="12528">
                  <c:v>24.943162862472601</c:v>
                </c:pt>
                <c:pt idx="12529">
                  <c:v>24.94496064959387</c:v>
                </c:pt>
                <c:pt idx="12530">
                  <c:v>24.946758384667906</c:v>
                </c:pt>
                <c:pt idx="12531">
                  <c:v>24.948556067692277</c:v>
                </c:pt>
                <c:pt idx="12532">
                  <c:v>24.9503536986646</c:v>
                </c:pt>
                <c:pt idx="12533">
                  <c:v>24.952151277582466</c:v>
                </c:pt>
                <c:pt idx="12534">
                  <c:v>24.953948804443414</c:v>
                </c:pt>
                <c:pt idx="12535">
                  <c:v>24.955746279245073</c:v>
                </c:pt>
                <c:pt idx="12536">
                  <c:v>24.957543701984996</c:v>
                </c:pt>
                <c:pt idx="12537">
                  <c:v>24.959341072660745</c:v>
                </c:pt>
                <c:pt idx="12538">
                  <c:v>24.961138391269913</c:v>
                </c:pt>
                <c:pt idx="12539">
                  <c:v>24.9629356578101</c:v>
                </c:pt>
                <c:pt idx="12540">
                  <c:v>24.964732872278848</c:v>
                </c:pt>
                <c:pt idx="12541">
                  <c:v>24.966530034673752</c:v>
                </c:pt>
                <c:pt idx="12542">
                  <c:v>24.968327144992411</c:v>
                </c:pt>
                <c:pt idx="12543">
                  <c:v>24.970124203232377</c:v>
                </c:pt>
                <c:pt idx="12544">
                  <c:v>24.97192120939123</c:v>
                </c:pt>
                <c:pt idx="12545">
                  <c:v>24.973718163466554</c:v>
                </c:pt>
                <c:pt idx="12546">
                  <c:v>24.975515065455891</c:v>
                </c:pt>
                <c:pt idx="12547">
                  <c:v>24.977311915356896</c:v>
                </c:pt>
                <c:pt idx="12548">
                  <c:v>24.979108713167065</c:v>
                </c:pt>
                <c:pt idx="12549">
                  <c:v>24.980905458884003</c:v>
                </c:pt>
                <c:pt idx="12550">
                  <c:v>24.982702152505283</c:v>
                </c:pt>
                <c:pt idx="12551">
                  <c:v>24.984498794028507</c:v>
                </c:pt>
                <c:pt idx="12552">
                  <c:v>24.986295383451218</c:v>
                </c:pt>
                <c:pt idx="12553">
                  <c:v>24.98809192077098</c:v>
                </c:pt>
                <c:pt idx="12554">
                  <c:v>24.989888405985401</c:v>
                </c:pt>
                <c:pt idx="12555">
                  <c:v>24.991684839092041</c:v>
                </c:pt>
                <c:pt idx="12556">
                  <c:v>24.993481220088466</c:v>
                </c:pt>
                <c:pt idx="12557">
                  <c:v>24.995277548972297</c:v>
                </c:pt>
                <c:pt idx="12558">
                  <c:v>24.997073825741051</c:v>
                </c:pt>
                <c:pt idx="12559">
                  <c:v>24.998870050392295</c:v>
                </c:pt>
                <c:pt idx="12560">
                  <c:v>25.000666222923623</c:v>
                </c:pt>
                <c:pt idx="12561">
                  <c:v>25.002462343332624</c:v>
                </c:pt>
                <c:pt idx="12562">
                  <c:v>25.004258411616874</c:v>
                </c:pt>
                <c:pt idx="12563">
                  <c:v>25.006054427773908</c:v>
                </c:pt>
                <c:pt idx="12564">
                  <c:v>25.007850391801298</c:v>
                </c:pt>
                <c:pt idx="12565">
                  <c:v>25.009646303696666</c:v>
                </c:pt>
                <c:pt idx="12566">
                  <c:v>25.011442163457556</c:v>
                </c:pt>
                <c:pt idx="12567">
                  <c:v>25.013237971081519</c:v>
                </c:pt>
                <c:pt idx="12568">
                  <c:v>25.015033726566159</c:v>
                </c:pt>
                <c:pt idx="12569">
                  <c:v>25.016829429909034</c:v>
                </c:pt>
                <c:pt idx="12570">
                  <c:v>25.018625081107697</c:v>
                </c:pt>
                <c:pt idx="12571">
                  <c:v>25.020420680159734</c:v>
                </c:pt>
                <c:pt idx="12572">
                  <c:v>25.02221622706271</c:v>
                </c:pt>
                <c:pt idx="12573">
                  <c:v>25.024011721814212</c:v>
                </c:pt>
                <c:pt idx="12574">
                  <c:v>25.025807164411781</c:v>
                </c:pt>
                <c:pt idx="12575">
                  <c:v>25.027602554853019</c:v>
                </c:pt>
                <c:pt idx="12576">
                  <c:v>25.029397893135464</c:v>
                </c:pt>
                <c:pt idx="12577">
                  <c:v>25.03119317925669</c:v>
                </c:pt>
                <c:pt idx="12578">
                  <c:v>25.032988413214309</c:v>
                </c:pt>
                <c:pt idx="12579">
                  <c:v>25.034783595005837</c:v>
                </c:pt>
                <c:pt idx="12580">
                  <c:v>25.03657872462886</c:v>
                </c:pt>
                <c:pt idx="12581">
                  <c:v>25.038373802080958</c:v>
                </c:pt>
                <c:pt idx="12582">
                  <c:v>25.040168827359672</c:v>
                </c:pt>
                <c:pt idx="12583">
                  <c:v>25.041963800462618</c:v>
                </c:pt>
                <c:pt idx="12584">
                  <c:v>25.043758721387306</c:v>
                </c:pt>
                <c:pt idx="12585">
                  <c:v>25.045553590131323</c:v>
                </c:pt>
                <c:pt idx="12586">
                  <c:v>25.047348406692276</c:v>
                </c:pt>
                <c:pt idx="12587">
                  <c:v>25.049143171067673</c:v>
                </c:pt>
                <c:pt idx="12588">
                  <c:v>25.050937883255116</c:v>
                </c:pt>
                <c:pt idx="12589">
                  <c:v>25.052732543252176</c:v>
                </c:pt>
                <c:pt idx="12590">
                  <c:v>25.054527151056394</c:v>
                </c:pt>
                <c:pt idx="12591">
                  <c:v>25.05632170666534</c:v>
                </c:pt>
                <c:pt idx="12592">
                  <c:v>25.058116210076605</c:v>
                </c:pt>
                <c:pt idx="12593">
                  <c:v>25.059910661287745</c:v>
                </c:pt>
                <c:pt idx="12594">
                  <c:v>25.061705060296319</c:v>
                </c:pt>
                <c:pt idx="12595">
                  <c:v>25.063499407099886</c:v>
                </c:pt>
                <c:pt idx="12596">
                  <c:v>25.065293701696046</c:v>
                </c:pt>
                <c:pt idx="12597">
                  <c:v>25.067087944082299</c:v>
                </c:pt>
                <c:pt idx="12598">
                  <c:v>25.068882134256281</c:v>
                </c:pt>
                <c:pt idx="12599">
                  <c:v>25.070676272215501</c:v>
                </c:pt>
                <c:pt idx="12600">
                  <c:v>25.072470357957577</c:v>
                </c:pt>
                <c:pt idx="12601">
                  <c:v>25.074264391480042</c:v>
                </c:pt>
                <c:pt idx="12602">
                  <c:v>25.076058372780455</c:v>
                </c:pt>
                <c:pt idx="12603">
                  <c:v>25.077852301856414</c:v>
                </c:pt>
                <c:pt idx="12604">
                  <c:v>25.079646178705456</c:v>
                </c:pt>
                <c:pt idx="12605">
                  <c:v>25.081440003325138</c:v>
                </c:pt>
                <c:pt idx="12606">
                  <c:v>25.083233775713037</c:v>
                </c:pt>
                <c:pt idx="12607">
                  <c:v>25.085027495866711</c:v>
                </c:pt>
                <c:pt idx="12608">
                  <c:v>25.086821163783732</c:v>
                </c:pt>
                <c:pt idx="12609">
                  <c:v>25.088614779461679</c:v>
                </c:pt>
                <c:pt idx="12610">
                  <c:v>25.090408342898083</c:v>
                </c:pt>
                <c:pt idx="12611">
                  <c:v>25.092201854090519</c:v>
                </c:pt>
                <c:pt idx="12612">
                  <c:v>25.093995313036586</c:v>
                </c:pt>
                <c:pt idx="12613">
                  <c:v>25.095788719733786</c:v>
                </c:pt>
                <c:pt idx="12614">
                  <c:v>25.097582074179709</c:v>
                </c:pt>
                <c:pt idx="12615">
                  <c:v>25.099375376371928</c:v>
                </c:pt>
                <c:pt idx="12616">
                  <c:v>25.101168626307999</c:v>
                </c:pt>
                <c:pt idx="12617">
                  <c:v>25.102961823985492</c:v>
                </c:pt>
                <c:pt idx="12618">
                  <c:v>25.104754969401952</c:v>
                </c:pt>
                <c:pt idx="12619">
                  <c:v>25.106548062554939</c:v>
                </c:pt>
                <c:pt idx="12620">
                  <c:v>25.108341103442058</c:v>
                </c:pt>
                <c:pt idx="12621">
                  <c:v>25.110134092060818</c:v>
                </c:pt>
                <c:pt idx="12622">
                  <c:v>25.111927028408818</c:v>
                </c:pt>
                <c:pt idx="12623">
                  <c:v>25.113719912483614</c:v>
                </c:pt>
                <c:pt idx="12624">
                  <c:v>25.115512744282746</c:v>
                </c:pt>
                <c:pt idx="12625">
                  <c:v>25.117305523803807</c:v>
                </c:pt>
                <c:pt idx="12626">
                  <c:v>25.119098251044317</c:v>
                </c:pt>
                <c:pt idx="12627">
                  <c:v>25.120890926001895</c:v>
                </c:pt>
                <c:pt idx="12628">
                  <c:v>25.122683548674068</c:v>
                </c:pt>
                <c:pt idx="12629">
                  <c:v>25.124476119058386</c:v>
                </c:pt>
                <c:pt idx="12630">
                  <c:v>25.126268637152428</c:v>
                </c:pt>
                <c:pt idx="12631">
                  <c:v>25.128061102953769</c:v>
                </c:pt>
                <c:pt idx="12632">
                  <c:v>25.129853516459953</c:v>
                </c:pt>
                <c:pt idx="12633">
                  <c:v>25.131645877668532</c:v>
                </c:pt>
                <c:pt idx="12634">
                  <c:v>25.133438186577084</c:v>
                </c:pt>
                <c:pt idx="12635">
                  <c:v>25.135230443183175</c:v>
                </c:pt>
                <c:pt idx="12636">
                  <c:v>25.137022647484347</c:v>
                </c:pt>
                <c:pt idx="12637">
                  <c:v>25.138814799478165</c:v>
                </c:pt>
                <c:pt idx="12638">
                  <c:v>25.140606899162211</c:v>
                </c:pt>
                <c:pt idx="12639">
                  <c:v>25.142398946534019</c:v>
                </c:pt>
                <c:pt idx="12640">
                  <c:v>25.14419094159117</c:v>
                </c:pt>
                <c:pt idx="12641">
                  <c:v>25.145982884331207</c:v>
                </c:pt>
                <c:pt idx="12642">
                  <c:v>25.147774774751699</c:v>
                </c:pt>
                <c:pt idx="12643">
                  <c:v>25.149566612850229</c:v>
                </c:pt>
                <c:pt idx="12644">
                  <c:v>25.151358398624321</c:v>
                </c:pt>
                <c:pt idx="12645">
                  <c:v>25.153150132071527</c:v>
                </c:pt>
                <c:pt idx="12646">
                  <c:v>25.154941813189463</c:v>
                </c:pt>
                <c:pt idx="12647">
                  <c:v>25.156733441975646</c:v>
                </c:pt>
                <c:pt idx="12648">
                  <c:v>25.158525018427667</c:v>
                </c:pt>
                <c:pt idx="12649">
                  <c:v>25.16031654254304</c:v>
                </c:pt>
                <c:pt idx="12650">
                  <c:v>25.162108014319369</c:v>
                </c:pt>
                <c:pt idx="12651">
                  <c:v>25.163899433754214</c:v>
                </c:pt>
                <c:pt idx="12652">
                  <c:v>25.165690800845088</c:v>
                </c:pt>
                <c:pt idx="12653">
                  <c:v>25.167482115589593</c:v>
                </c:pt>
                <c:pt idx="12654">
                  <c:v>25.169273377985277</c:v>
                </c:pt>
                <c:pt idx="12655">
                  <c:v>25.171064588029729</c:v>
                </c:pt>
                <c:pt idx="12656">
                  <c:v>25.172855745720444</c:v>
                </c:pt>
                <c:pt idx="12657">
                  <c:v>25.174646851055055</c:v>
                </c:pt>
                <c:pt idx="12658">
                  <c:v>25.176437904031058</c:v>
                </c:pt>
                <c:pt idx="12659">
                  <c:v>25.178228904646083</c:v>
                </c:pt>
                <c:pt idx="12660">
                  <c:v>25.180019852897601</c:v>
                </c:pt>
                <c:pt idx="12661">
                  <c:v>25.181810748783239</c:v>
                </c:pt>
                <c:pt idx="12662">
                  <c:v>25.183601592300565</c:v>
                </c:pt>
                <c:pt idx="12663">
                  <c:v>25.185392383447105</c:v>
                </c:pt>
                <c:pt idx="12664">
                  <c:v>25.187183122220404</c:v>
                </c:pt>
                <c:pt idx="12665">
                  <c:v>25.188973808618062</c:v>
                </c:pt>
                <c:pt idx="12666">
                  <c:v>25.190764442637622</c:v>
                </c:pt>
                <c:pt idx="12667">
                  <c:v>25.19255502427664</c:v>
                </c:pt>
                <c:pt idx="12668">
                  <c:v>25.194345553532685</c:v>
                </c:pt>
                <c:pt idx="12669">
                  <c:v>25.196136030403306</c:v>
                </c:pt>
                <c:pt idx="12670">
                  <c:v>25.19792645488608</c:v>
                </c:pt>
                <c:pt idx="12671">
                  <c:v>25.199716826978541</c:v>
                </c:pt>
                <c:pt idx="12672">
                  <c:v>25.201507146678289</c:v>
                </c:pt>
                <c:pt idx="12673">
                  <c:v>25.203297413982828</c:v>
                </c:pt>
                <c:pt idx="12674">
                  <c:v>25.205087628889757</c:v>
                </c:pt>
                <c:pt idx="12675">
                  <c:v>25.206877791396646</c:v>
                </c:pt>
                <c:pt idx="12676">
                  <c:v>25.20866790150103</c:v>
                </c:pt>
                <c:pt idx="12677">
                  <c:v>25.210457959200475</c:v>
                </c:pt>
                <c:pt idx="12678">
                  <c:v>25.21224796449253</c:v>
                </c:pt>
                <c:pt idx="12679">
                  <c:v>25.214037917374775</c:v>
                </c:pt>
                <c:pt idx="12680">
                  <c:v>25.215827817844776</c:v>
                </c:pt>
                <c:pt idx="12681">
                  <c:v>25.217617665900075</c:v>
                </c:pt>
                <c:pt idx="12682">
                  <c:v>25.219407461538228</c:v>
                </c:pt>
                <c:pt idx="12683">
                  <c:v>25.221197204756816</c:v>
                </c:pt>
                <c:pt idx="12684">
                  <c:v>25.222986895553387</c:v>
                </c:pt>
                <c:pt idx="12685">
                  <c:v>25.224776533925489</c:v>
                </c:pt>
                <c:pt idx="12686">
                  <c:v>25.226566119870693</c:v>
                </c:pt>
                <c:pt idx="12687">
                  <c:v>25.228355653386597</c:v>
                </c:pt>
                <c:pt idx="12688">
                  <c:v>25.230145134470696</c:v>
                </c:pt>
                <c:pt idx="12689">
                  <c:v>25.231934563120557</c:v>
                </c:pt>
                <c:pt idx="12690">
                  <c:v>25.233723939333796</c:v>
                </c:pt>
                <c:pt idx="12691">
                  <c:v>25.235513263107944</c:v>
                </c:pt>
                <c:pt idx="12692">
                  <c:v>25.237302534440534</c:v>
                </c:pt>
                <c:pt idx="12693">
                  <c:v>25.239091753329173</c:v>
                </c:pt>
                <c:pt idx="12694">
                  <c:v>25.240880919771381</c:v>
                </c:pt>
                <c:pt idx="12695">
                  <c:v>25.24267003376475</c:v>
                </c:pt>
                <c:pt idx="12696">
                  <c:v>25.244459095306823</c:v>
                </c:pt>
                <c:pt idx="12697">
                  <c:v>25.246248104395164</c:v>
                </c:pt>
                <c:pt idx="12698">
                  <c:v>25.248037061027333</c:v>
                </c:pt>
                <c:pt idx="12699">
                  <c:v>25.249825965200902</c:v>
                </c:pt>
                <c:pt idx="12700">
                  <c:v>25.251614816913428</c:v>
                </c:pt>
                <c:pt idx="12701">
                  <c:v>25.253403616162462</c:v>
                </c:pt>
                <c:pt idx="12702">
                  <c:v>25.255192362945561</c:v>
                </c:pt>
                <c:pt idx="12703">
                  <c:v>25.256981057260312</c:v>
                </c:pt>
                <c:pt idx="12704">
                  <c:v>25.258769699104235</c:v>
                </c:pt>
                <c:pt idx="12705">
                  <c:v>25.260558288474929</c:v>
                </c:pt>
                <c:pt idx="12706">
                  <c:v>25.262346825369942</c:v>
                </c:pt>
                <c:pt idx="12707">
                  <c:v>25.26413530978682</c:v>
                </c:pt>
                <c:pt idx="12708">
                  <c:v>25.26592374172316</c:v>
                </c:pt>
                <c:pt idx="12709">
                  <c:v>25.267712121176494</c:v>
                </c:pt>
                <c:pt idx="12710">
                  <c:v>25.269500448144392</c:v>
                </c:pt>
                <c:pt idx="12711">
                  <c:v>25.271288722624423</c:v>
                </c:pt>
                <c:pt idx="12712">
                  <c:v>25.273076944614139</c:v>
                </c:pt>
                <c:pt idx="12713">
                  <c:v>25.274865114111105</c:v>
                </c:pt>
                <c:pt idx="12714">
                  <c:v>25.276653231112864</c:v>
                </c:pt>
                <c:pt idx="12715">
                  <c:v>25.278441295617043</c:v>
                </c:pt>
                <c:pt idx="12716">
                  <c:v>25.280229307621131</c:v>
                </c:pt>
                <c:pt idx="12717">
                  <c:v>25.282017267122683</c:v>
                </c:pt>
                <c:pt idx="12718">
                  <c:v>25.283805174119344</c:v>
                </c:pt>
                <c:pt idx="12719">
                  <c:v>25.285593028608616</c:v>
                </c:pt>
                <c:pt idx="12720">
                  <c:v>25.287380830588067</c:v>
                </c:pt>
                <c:pt idx="12721">
                  <c:v>25.289168580055271</c:v>
                </c:pt>
                <c:pt idx="12722">
                  <c:v>25.290956277007769</c:v>
                </c:pt>
                <c:pt idx="12723">
                  <c:v>25.292743921443158</c:v>
                </c:pt>
                <c:pt idx="12724">
                  <c:v>25.294531513358979</c:v>
                </c:pt>
                <c:pt idx="12725">
                  <c:v>25.2963190527528</c:v>
                </c:pt>
                <c:pt idx="12726">
                  <c:v>25.298106539622168</c:v>
                </c:pt>
                <c:pt idx="12727">
                  <c:v>25.299893973964689</c:v>
                </c:pt>
                <c:pt idx="12728">
                  <c:v>25.301681355777898</c:v>
                </c:pt>
                <c:pt idx="12729">
                  <c:v>25.303468685059336</c:v>
                </c:pt>
                <c:pt idx="12730">
                  <c:v>25.305255961806594</c:v>
                </c:pt>
                <c:pt idx="12731">
                  <c:v>25.307043186017239</c:v>
                </c:pt>
                <c:pt idx="12732">
                  <c:v>25.308830357688823</c:v>
                </c:pt>
                <c:pt idx="12733">
                  <c:v>25.310617476818923</c:v>
                </c:pt>
                <c:pt idx="12734">
                  <c:v>25.312404543405066</c:v>
                </c:pt>
                <c:pt idx="12735">
                  <c:v>25.314191557444879</c:v>
                </c:pt>
                <c:pt idx="12736">
                  <c:v>25.315978518935875</c:v>
                </c:pt>
                <c:pt idx="12737">
                  <c:v>25.317765427875631</c:v>
                </c:pt>
                <c:pt idx="12738">
                  <c:v>25.319552284261722</c:v>
                </c:pt>
                <c:pt idx="12739">
                  <c:v>25.321339088091722</c:v>
                </c:pt>
                <c:pt idx="12740">
                  <c:v>25.323125839363147</c:v>
                </c:pt>
                <c:pt idx="12741">
                  <c:v>25.324912538073615</c:v>
                </c:pt>
                <c:pt idx="12742">
                  <c:v>25.326699184220669</c:v>
                </c:pt>
                <c:pt idx="12743">
                  <c:v>25.328485777801856</c:v>
                </c:pt>
                <c:pt idx="12744">
                  <c:v>25.330272318814792</c:v>
                </c:pt>
                <c:pt idx="12745">
                  <c:v>25.332058807257003</c:v>
                </c:pt>
                <c:pt idx="12746">
                  <c:v>25.333845243126039</c:v>
                </c:pt>
                <c:pt idx="12747">
                  <c:v>25.335631626419527</c:v>
                </c:pt>
                <c:pt idx="12748">
                  <c:v>25.337417957134971</c:v>
                </c:pt>
                <c:pt idx="12749">
                  <c:v>25.339204235269939</c:v>
                </c:pt>
                <c:pt idx="12750">
                  <c:v>25.340990460822077</c:v>
                </c:pt>
                <c:pt idx="12751">
                  <c:v>25.342776633788858</c:v>
                </c:pt>
                <c:pt idx="12752">
                  <c:v>25.344562754167889</c:v>
                </c:pt>
                <c:pt idx="12753">
                  <c:v>25.346348821956738</c:v>
                </c:pt>
                <c:pt idx="12754">
                  <c:v>25.348134837152966</c:v>
                </c:pt>
                <c:pt idx="12755">
                  <c:v>25.349920799754134</c:v>
                </c:pt>
                <c:pt idx="12756">
                  <c:v>25.351706709757817</c:v>
                </c:pt>
                <c:pt idx="12757">
                  <c:v>25.353492567161574</c:v>
                </c:pt>
                <c:pt idx="12758">
                  <c:v>25.35527837196301</c:v>
                </c:pt>
                <c:pt idx="12759">
                  <c:v>25.357064124159624</c:v>
                </c:pt>
                <c:pt idx="12760">
                  <c:v>25.358849823749054</c:v>
                </c:pt>
                <c:pt idx="12761">
                  <c:v>25.360635470728795</c:v>
                </c:pt>
                <c:pt idx="12762">
                  <c:v>25.362421065096495</c:v>
                </c:pt>
                <c:pt idx="12763">
                  <c:v>25.36420660684966</c:v>
                </c:pt>
                <c:pt idx="12764">
                  <c:v>25.365992095985888</c:v>
                </c:pt>
                <c:pt idx="12765">
                  <c:v>25.367777532502725</c:v>
                </c:pt>
                <c:pt idx="12766">
                  <c:v>25.369562916397761</c:v>
                </c:pt>
                <c:pt idx="12767">
                  <c:v>25.371348247668582</c:v>
                </c:pt>
                <c:pt idx="12768">
                  <c:v>25.373133526312721</c:v>
                </c:pt>
                <c:pt idx="12769">
                  <c:v>25.374918752327762</c:v>
                </c:pt>
                <c:pt idx="12770">
                  <c:v>25.376703925711272</c:v>
                </c:pt>
                <c:pt idx="12771">
                  <c:v>25.378489046460832</c:v>
                </c:pt>
                <c:pt idx="12772">
                  <c:v>25.380274114573989</c:v>
                </c:pt>
                <c:pt idx="12773">
                  <c:v>25.382059130048336</c:v>
                </c:pt>
                <c:pt idx="12774">
                  <c:v>25.383844092881397</c:v>
                </c:pt>
                <c:pt idx="12775">
                  <c:v>25.385629003070836</c:v>
                </c:pt>
                <c:pt idx="12776">
                  <c:v>25.387413860614132</c:v>
                </c:pt>
                <c:pt idx="12777">
                  <c:v>25.389198665508903</c:v>
                </c:pt>
                <c:pt idx="12778">
                  <c:v>25.390983417752697</c:v>
                </c:pt>
                <c:pt idx="12779">
                  <c:v>25.392768117343127</c:v>
                </c:pt>
                <c:pt idx="12780">
                  <c:v>25.394552764277694</c:v>
                </c:pt>
                <c:pt idx="12781">
                  <c:v>25.396337358554014</c:v>
                </c:pt>
                <c:pt idx="12782">
                  <c:v>25.398121900169674</c:v>
                </c:pt>
                <c:pt idx="12783">
                  <c:v>25.399906389122226</c:v>
                </c:pt>
                <c:pt idx="12784">
                  <c:v>25.401690825409226</c:v>
                </c:pt>
                <c:pt idx="12785">
                  <c:v>25.403475209028247</c:v>
                </c:pt>
                <c:pt idx="12786">
                  <c:v>25.405259539976896</c:v>
                </c:pt>
                <c:pt idx="12787">
                  <c:v>25.407043818252745</c:v>
                </c:pt>
                <c:pt idx="12788">
                  <c:v>25.40882804385333</c:v>
                </c:pt>
                <c:pt idx="12789">
                  <c:v>25.41061221677624</c:v>
                </c:pt>
                <c:pt idx="12790">
                  <c:v>25.41239633701905</c:v>
                </c:pt>
                <c:pt idx="12791">
                  <c:v>25.414180404579366</c:v>
                </c:pt>
                <c:pt idx="12792">
                  <c:v>25.415964419454706</c:v>
                </c:pt>
                <c:pt idx="12793">
                  <c:v>25.417748381642657</c:v>
                </c:pt>
                <c:pt idx="12794">
                  <c:v>25.419532291140815</c:v>
                </c:pt>
                <c:pt idx="12795">
                  <c:v>25.421316147946769</c:v>
                </c:pt>
                <c:pt idx="12796">
                  <c:v>25.423099952058038</c:v>
                </c:pt>
                <c:pt idx="12797">
                  <c:v>25.424883703472261</c:v>
                </c:pt>
                <c:pt idx="12798">
                  <c:v>25.426667402186965</c:v>
                </c:pt>
                <c:pt idx="12799">
                  <c:v>25.428451048199737</c:v>
                </c:pt>
                <c:pt idx="12800">
                  <c:v>25.430234641508179</c:v>
                </c:pt>
                <c:pt idx="12801">
                  <c:v>25.432018182109825</c:v>
                </c:pt>
                <c:pt idx="12802">
                  <c:v>25.433801670002278</c:v>
                </c:pt>
                <c:pt idx="12803">
                  <c:v>25.435585105183137</c:v>
                </c:pt>
                <c:pt idx="12804">
                  <c:v>25.437368487649909</c:v>
                </c:pt>
                <c:pt idx="12805">
                  <c:v>25.439151817400234</c:v>
                </c:pt>
                <c:pt idx="12806">
                  <c:v>25.440935094431651</c:v>
                </c:pt>
                <c:pt idx="12807">
                  <c:v>25.442718318741775</c:v>
                </c:pt>
                <c:pt idx="12808">
                  <c:v>25.444501490328161</c:v>
                </c:pt>
                <c:pt idx="12809">
                  <c:v>25.446284609188371</c:v>
                </c:pt>
                <c:pt idx="12810">
                  <c:v>25.448067675320011</c:v>
                </c:pt>
                <c:pt idx="12811">
                  <c:v>25.449850688720666</c:v>
                </c:pt>
                <c:pt idx="12812">
                  <c:v>25.45163364938788</c:v>
                </c:pt>
                <c:pt idx="12813">
                  <c:v>25.453416557319258</c:v>
                </c:pt>
                <c:pt idx="12814">
                  <c:v>25.455199412512354</c:v>
                </c:pt>
                <c:pt idx="12815">
                  <c:v>25.456982214964796</c:v>
                </c:pt>
                <c:pt idx="12816">
                  <c:v>25.458764964674113</c:v>
                </c:pt>
                <c:pt idx="12817">
                  <c:v>25.460547661637893</c:v>
                </c:pt>
                <c:pt idx="12818">
                  <c:v>25.462330305853751</c:v>
                </c:pt>
                <c:pt idx="12819">
                  <c:v>25.464112897319232</c:v>
                </c:pt>
                <c:pt idx="12820">
                  <c:v>25.465895436031932</c:v>
                </c:pt>
                <c:pt idx="12821">
                  <c:v>25.467677921989438</c:v>
                </c:pt>
                <c:pt idx="12822">
                  <c:v>25.469460355189309</c:v>
                </c:pt>
                <c:pt idx="12823">
                  <c:v>25.471242735629136</c:v>
                </c:pt>
                <c:pt idx="12824">
                  <c:v>25.473025063306505</c:v>
                </c:pt>
                <c:pt idx="12825">
                  <c:v>25.474807338219019</c:v>
                </c:pt>
                <c:pt idx="12826">
                  <c:v>25.476589560364211</c:v>
                </c:pt>
                <c:pt idx="12827">
                  <c:v>25.478371729739699</c:v>
                </c:pt>
                <c:pt idx="12828">
                  <c:v>25.480153846343075</c:v>
                </c:pt>
                <c:pt idx="12829">
                  <c:v>25.481935910171881</c:v>
                </c:pt>
                <c:pt idx="12830">
                  <c:v>25.483717921223747</c:v>
                </c:pt>
                <c:pt idx="12831">
                  <c:v>25.485499879496224</c:v>
                </c:pt>
                <c:pt idx="12832">
                  <c:v>25.487281784986898</c:v>
                </c:pt>
                <c:pt idx="12833">
                  <c:v>25.489063637693373</c:v>
                </c:pt>
                <c:pt idx="12834">
                  <c:v>25.490845437613221</c:v>
                </c:pt>
                <c:pt idx="12835">
                  <c:v>25.49262718474402</c:v>
                </c:pt>
                <c:pt idx="12836">
                  <c:v>25.494408879083366</c:v>
                </c:pt>
                <c:pt idx="12837">
                  <c:v>25.496190520628844</c:v>
                </c:pt>
                <c:pt idx="12838">
                  <c:v>25.49797210937804</c:v>
                </c:pt>
                <c:pt idx="12839">
                  <c:v>25.499753645328529</c:v>
                </c:pt>
                <c:pt idx="12840">
                  <c:v>25.501535128477901</c:v>
                </c:pt>
                <c:pt idx="12841">
                  <c:v>25.503316558823762</c:v>
                </c:pt>
                <c:pt idx="12842">
                  <c:v>25.50509793636369</c:v>
                </c:pt>
                <c:pt idx="12843">
                  <c:v>25.506879261095246</c:v>
                </c:pt>
                <c:pt idx="12844">
                  <c:v>25.508660533016055</c:v>
                </c:pt>
                <c:pt idx="12845">
                  <c:v>25.510441752123658</c:v>
                </c:pt>
                <c:pt idx="12846">
                  <c:v>25.512222918415691</c:v>
                </c:pt>
                <c:pt idx="12847">
                  <c:v>25.514004031889737</c:v>
                </c:pt>
                <c:pt idx="12848">
                  <c:v>25.515785092543361</c:v>
                </c:pt>
                <c:pt idx="12849">
                  <c:v>25.517566100374147</c:v>
                </c:pt>
                <c:pt idx="12850">
                  <c:v>25.519347055379718</c:v>
                </c:pt>
                <c:pt idx="12851">
                  <c:v>25.521127957557638</c:v>
                </c:pt>
                <c:pt idx="12852">
                  <c:v>25.522908806905512</c:v>
                </c:pt>
                <c:pt idx="12853">
                  <c:v>25.524689603420907</c:v>
                </c:pt>
                <c:pt idx="12854">
                  <c:v>25.526470347101444</c:v>
                </c:pt>
                <c:pt idx="12855">
                  <c:v>25.528251037944685</c:v>
                </c:pt>
                <c:pt idx="12856">
                  <c:v>25.530031675948223</c:v>
                </c:pt>
                <c:pt idx="12857">
                  <c:v>25.531812261109678</c:v>
                </c:pt>
                <c:pt idx="12858">
                  <c:v>25.533592793426628</c:v>
                </c:pt>
                <c:pt idx="12859">
                  <c:v>25.535373272896649</c:v>
                </c:pt>
                <c:pt idx="12860">
                  <c:v>25.537153699517365</c:v>
                </c:pt>
                <c:pt idx="12861">
                  <c:v>25.538934073286335</c:v>
                </c:pt>
                <c:pt idx="12862">
                  <c:v>25.540714394201181</c:v>
                </c:pt>
                <c:pt idx="12863">
                  <c:v>25.542494662259468</c:v>
                </c:pt>
                <c:pt idx="12864">
                  <c:v>25.544274877458818</c:v>
                </c:pt>
                <c:pt idx="12865">
                  <c:v>25.546055039796787</c:v>
                </c:pt>
                <c:pt idx="12866">
                  <c:v>25.547835149271005</c:v>
                </c:pt>
                <c:pt idx="12867">
                  <c:v>25.549615205879061</c:v>
                </c:pt>
                <c:pt idx="12868">
                  <c:v>25.55139520961853</c:v>
                </c:pt>
                <c:pt idx="12869">
                  <c:v>25.553175160487029</c:v>
                </c:pt>
                <c:pt idx="12870">
                  <c:v>25.55495505848215</c:v>
                </c:pt>
                <c:pt idx="12871">
                  <c:v>25.556734903601484</c:v>
                </c:pt>
                <c:pt idx="12872">
                  <c:v>25.558514695842614</c:v>
                </c:pt>
                <c:pt idx="12873">
                  <c:v>25.560294435203158</c:v>
                </c:pt>
                <c:pt idx="12874">
                  <c:v>25.562074121680709</c:v>
                </c:pt>
                <c:pt idx="12875">
                  <c:v>25.563853755272881</c:v>
                </c:pt>
                <c:pt idx="12876">
                  <c:v>25.565633335977218</c:v>
                </c:pt>
                <c:pt idx="12877">
                  <c:v>25.567412863791365</c:v>
                </c:pt>
                <c:pt idx="12878">
                  <c:v>25.569192338712917</c:v>
                </c:pt>
                <c:pt idx="12879">
                  <c:v>25.570971760739461</c:v>
                </c:pt>
                <c:pt idx="12880">
                  <c:v>25.572751129868561</c:v>
                </c:pt>
                <c:pt idx="12881">
                  <c:v>25.574530446097885</c:v>
                </c:pt>
                <c:pt idx="12882">
                  <c:v>25.576309709425026</c:v>
                </c:pt>
                <c:pt idx="12883">
                  <c:v>25.578088919847524</c:v>
                </c:pt>
                <c:pt idx="12884">
                  <c:v>25.579868077363024</c:v>
                </c:pt>
                <c:pt idx="12885">
                  <c:v>25.58164718196911</c:v>
                </c:pt>
                <c:pt idx="12886">
                  <c:v>25.583426233663392</c:v>
                </c:pt>
                <c:pt idx="12887">
                  <c:v>25.585205232443471</c:v>
                </c:pt>
                <c:pt idx="12888">
                  <c:v>25.586984178306945</c:v>
                </c:pt>
                <c:pt idx="12889">
                  <c:v>25.588763071251417</c:v>
                </c:pt>
                <c:pt idx="12890">
                  <c:v>25.590541911274514</c:v>
                </c:pt>
                <c:pt idx="12891">
                  <c:v>25.592320698373811</c:v>
                </c:pt>
                <c:pt idx="12892">
                  <c:v>25.594099432546905</c:v>
                </c:pt>
                <c:pt idx="12893">
                  <c:v>25.595878113791422</c:v>
                </c:pt>
                <c:pt idx="12894">
                  <c:v>25.597656742104938</c:v>
                </c:pt>
                <c:pt idx="12895">
                  <c:v>25.599435317485085</c:v>
                </c:pt>
                <c:pt idx="12896">
                  <c:v>25.601213839929482</c:v>
                </c:pt>
                <c:pt idx="12897">
                  <c:v>25.602992309435663</c:v>
                </c:pt>
                <c:pt idx="12898">
                  <c:v>25.604770726001306</c:v>
                </c:pt>
                <c:pt idx="12899">
                  <c:v>25.606549089623989</c:v>
                </c:pt>
                <c:pt idx="12900">
                  <c:v>25.608327400301341</c:v>
                </c:pt>
                <c:pt idx="12901">
                  <c:v>25.610105658030918</c:v>
                </c:pt>
                <c:pt idx="12902">
                  <c:v>25.611883862810362</c:v>
                </c:pt>
                <c:pt idx="12903">
                  <c:v>25.613662014637296</c:v>
                </c:pt>
                <c:pt idx="12904">
                  <c:v>25.61544011350928</c:v>
                </c:pt>
                <c:pt idx="12905">
                  <c:v>25.61721815942397</c:v>
                </c:pt>
                <c:pt idx="12906">
                  <c:v>25.618996152378951</c:v>
                </c:pt>
                <c:pt idx="12907">
                  <c:v>25.620774092371832</c:v>
                </c:pt>
                <c:pt idx="12908">
                  <c:v>25.622551979400217</c:v>
                </c:pt>
                <c:pt idx="12909">
                  <c:v>25.624329813461724</c:v>
                </c:pt>
                <c:pt idx="12910">
                  <c:v>25.626107594553954</c:v>
                </c:pt>
                <c:pt idx="12911">
                  <c:v>25.627885322674569</c:v>
                </c:pt>
                <c:pt idx="12912">
                  <c:v>25.6296629978211</c:v>
                </c:pt>
                <c:pt idx="12913">
                  <c:v>25.631440619991213</c:v>
                </c:pt>
                <c:pt idx="12914">
                  <c:v>25.633218189182497</c:v>
                </c:pt>
                <c:pt idx="12915">
                  <c:v>25.634995705392583</c:v>
                </c:pt>
                <c:pt idx="12916">
                  <c:v>25.63677316861904</c:v>
                </c:pt>
                <c:pt idx="12917">
                  <c:v>25.638550578859526</c:v>
                </c:pt>
                <c:pt idx="12918">
                  <c:v>25.640327936111646</c:v>
                </c:pt>
                <c:pt idx="12919">
                  <c:v>25.642105240372995</c:v>
                </c:pt>
                <c:pt idx="12920">
                  <c:v>25.6438824916412</c:v>
                </c:pt>
                <c:pt idx="12921">
                  <c:v>25.64565968991387</c:v>
                </c:pt>
                <c:pt idx="12922">
                  <c:v>25.647436835188611</c:v>
                </c:pt>
                <c:pt idx="12923">
                  <c:v>25.649213927463084</c:v>
                </c:pt>
                <c:pt idx="12924">
                  <c:v>25.650990966734842</c:v>
                </c:pt>
                <c:pt idx="12925">
                  <c:v>25.652767953001526</c:v>
                </c:pt>
                <c:pt idx="12926">
                  <c:v>25.654544886260769</c:v>
                </c:pt>
                <c:pt idx="12927">
                  <c:v>25.656321766510185</c:v>
                </c:pt>
                <c:pt idx="12928">
                  <c:v>25.658098593747372</c:v>
                </c:pt>
                <c:pt idx="12929">
                  <c:v>25.659875367969967</c:v>
                </c:pt>
                <c:pt idx="12930">
                  <c:v>25.661652089175547</c:v>
                </c:pt>
                <c:pt idx="12931">
                  <c:v>25.6634287573618</c:v>
                </c:pt>
                <c:pt idx="12932">
                  <c:v>25.66520537252628</c:v>
                </c:pt>
                <c:pt idx="12933">
                  <c:v>25.666981934666623</c:v>
                </c:pt>
                <c:pt idx="12934">
                  <c:v>25.668758443780494</c:v>
                </c:pt>
                <c:pt idx="12935">
                  <c:v>25.670534899865441</c:v>
                </c:pt>
                <c:pt idx="12936">
                  <c:v>25.672311302919145</c:v>
                </c:pt>
                <c:pt idx="12937">
                  <c:v>25.674087652939178</c:v>
                </c:pt>
                <c:pt idx="12938">
                  <c:v>25.675863949923201</c:v>
                </c:pt>
                <c:pt idx="12939">
                  <c:v>25.677640193868818</c:v>
                </c:pt>
                <c:pt idx="12940">
                  <c:v>25.679416384773663</c:v>
                </c:pt>
                <c:pt idx="12941">
                  <c:v>25.681192522635325</c:v>
                </c:pt>
                <c:pt idx="12942">
                  <c:v>25.682968607451482</c:v>
                </c:pt>
                <c:pt idx="12943">
                  <c:v>25.684744639219698</c:v>
                </c:pt>
                <c:pt idx="12944">
                  <c:v>25.686520617937628</c:v>
                </c:pt>
                <c:pt idx="12945">
                  <c:v>25.688296543602913</c:v>
                </c:pt>
                <c:pt idx="12946">
                  <c:v>25.690072416213116</c:v>
                </c:pt>
                <c:pt idx="12947">
                  <c:v>25.69184823576596</c:v>
                </c:pt>
                <c:pt idx="12948">
                  <c:v>25.693624002258979</c:v>
                </c:pt>
                <c:pt idx="12949">
                  <c:v>25.695399715689849</c:v>
                </c:pt>
                <c:pt idx="12950">
                  <c:v>25.697175376056173</c:v>
                </c:pt>
                <c:pt idx="12951">
                  <c:v>25.698950983355591</c:v>
                </c:pt>
                <c:pt idx="12952">
                  <c:v>25.700726537585727</c:v>
                </c:pt>
                <c:pt idx="12953">
                  <c:v>25.702502038744196</c:v>
                </c:pt>
                <c:pt idx="12954">
                  <c:v>25.704277486828644</c:v>
                </c:pt>
                <c:pt idx="12955">
                  <c:v>25.706052881836701</c:v>
                </c:pt>
                <c:pt idx="12956">
                  <c:v>25.707828223765993</c:v>
                </c:pt>
                <c:pt idx="12957">
                  <c:v>25.709603512614141</c:v>
                </c:pt>
                <c:pt idx="12958">
                  <c:v>25.71137874837877</c:v>
                </c:pt>
                <c:pt idx="12959">
                  <c:v>25.713153931057523</c:v>
                </c:pt>
                <c:pt idx="12960">
                  <c:v>25.714929060648014</c:v>
                </c:pt>
                <c:pt idx="12961">
                  <c:v>25.716704137147914</c:v>
                </c:pt>
                <c:pt idx="12962">
                  <c:v>25.718479160554811</c:v>
                </c:pt>
                <c:pt idx="12963">
                  <c:v>25.720254130866376</c:v>
                </c:pt>
                <c:pt idx="12964">
                  <c:v>25.722029048080199</c:v>
                </c:pt>
                <c:pt idx="12965">
                  <c:v>25.723803912193915</c:v>
                </c:pt>
                <c:pt idx="12966">
                  <c:v>25.72557872320521</c:v>
                </c:pt>
                <c:pt idx="12967">
                  <c:v>25.727353481111685</c:v>
                </c:pt>
                <c:pt idx="12968">
                  <c:v>25.729128185910962</c:v>
                </c:pt>
                <c:pt idx="12969">
                  <c:v>25.73090283760067</c:v>
                </c:pt>
                <c:pt idx="12970">
                  <c:v>25.732677436178474</c:v>
                </c:pt>
                <c:pt idx="12971">
                  <c:v>25.734451981642003</c:v>
                </c:pt>
                <c:pt idx="12972">
                  <c:v>25.736226473988889</c:v>
                </c:pt>
                <c:pt idx="12973">
                  <c:v>25.738000913216759</c:v>
                </c:pt>
                <c:pt idx="12974">
                  <c:v>25.739775299323249</c:v>
                </c:pt>
                <c:pt idx="12975">
                  <c:v>25.741549632306047</c:v>
                </c:pt>
                <c:pt idx="12976">
                  <c:v>25.743323912162694</c:v>
                </c:pt>
                <c:pt idx="12977">
                  <c:v>25.745098138890921</c:v>
                </c:pt>
                <c:pt idx="12978">
                  <c:v>25.746872312488339</c:v>
                </c:pt>
                <c:pt idx="12979">
                  <c:v>25.748646432952555</c:v>
                </c:pt>
                <c:pt idx="12980">
                  <c:v>25.750420500281241</c:v>
                </c:pt>
                <c:pt idx="12981">
                  <c:v>25.752194514472027</c:v>
                </c:pt>
                <c:pt idx="12982">
                  <c:v>25.753968475522537</c:v>
                </c:pt>
                <c:pt idx="12983">
                  <c:v>25.755742383430452</c:v>
                </c:pt>
                <c:pt idx="12984">
                  <c:v>25.7575162381934</c:v>
                </c:pt>
                <c:pt idx="12985">
                  <c:v>25.759290039809009</c:v>
                </c:pt>
                <c:pt idx="12986">
                  <c:v>25.761063788274924</c:v>
                </c:pt>
                <c:pt idx="12987">
                  <c:v>25.762837483588793</c:v>
                </c:pt>
                <c:pt idx="12988">
                  <c:v>25.764611125748271</c:v>
                </c:pt>
                <c:pt idx="12989">
                  <c:v>25.766384714750973</c:v>
                </c:pt>
                <c:pt idx="12990">
                  <c:v>25.768158250594567</c:v>
                </c:pt>
                <c:pt idx="12991">
                  <c:v>25.769931733276703</c:v>
                </c:pt>
                <c:pt idx="12992">
                  <c:v>25.771705162795008</c:v>
                </c:pt>
                <c:pt idx="12993">
                  <c:v>25.773478539147121</c:v>
                </c:pt>
                <c:pt idx="12994">
                  <c:v>25.775251862330705</c:v>
                </c:pt>
                <c:pt idx="12995">
                  <c:v>25.777025132343422</c:v>
                </c:pt>
                <c:pt idx="12996">
                  <c:v>25.778798349182903</c:v>
                </c:pt>
                <c:pt idx="12997">
                  <c:v>25.780571512846773</c:v>
                </c:pt>
                <c:pt idx="12998">
                  <c:v>25.782344623332737</c:v>
                </c:pt>
                <c:pt idx="12999">
                  <c:v>25.784117680638396</c:v>
                </c:pt>
                <c:pt idx="13000">
                  <c:v>25.785890684761419</c:v>
                </c:pt>
                <c:pt idx="13001">
                  <c:v>25.787663635699424</c:v>
                </c:pt>
                <c:pt idx="13002">
                  <c:v>25.789436533450104</c:v>
                </c:pt>
                <c:pt idx="13003">
                  <c:v>25.791209378011096</c:v>
                </c:pt>
                <c:pt idx="13004">
                  <c:v>25.792982169380032</c:v>
                </c:pt>
                <c:pt idx="13005">
                  <c:v>25.794754907554609</c:v>
                </c:pt>
                <c:pt idx="13006">
                  <c:v>25.796527592532435</c:v>
                </c:pt>
                <c:pt idx="13007">
                  <c:v>25.798300224311173</c:v>
                </c:pt>
                <c:pt idx="13008">
                  <c:v>25.800072802888501</c:v>
                </c:pt>
                <c:pt idx="13009">
                  <c:v>25.801845328262026</c:v>
                </c:pt>
                <c:pt idx="13010">
                  <c:v>25.80361780042945</c:v>
                </c:pt>
                <c:pt idx="13011">
                  <c:v>25.805390219388379</c:v>
                </c:pt>
                <c:pt idx="13012">
                  <c:v>25.807162585136542</c:v>
                </c:pt>
                <c:pt idx="13013">
                  <c:v>25.808934897671502</c:v>
                </c:pt>
                <c:pt idx="13014">
                  <c:v>25.810707156991022</c:v>
                </c:pt>
                <c:pt idx="13015">
                  <c:v>25.812479363092656</c:v>
                </c:pt>
                <c:pt idx="13016">
                  <c:v>25.81425151597411</c:v>
                </c:pt>
                <c:pt idx="13017">
                  <c:v>25.816023615633039</c:v>
                </c:pt>
                <c:pt idx="13018">
                  <c:v>25.817795662067098</c:v>
                </c:pt>
                <c:pt idx="13019">
                  <c:v>25.819567655273971</c:v>
                </c:pt>
                <c:pt idx="13020">
                  <c:v>25.821339595251253</c:v>
                </c:pt>
                <c:pt idx="13021">
                  <c:v>25.823111481996666</c:v>
                </c:pt>
                <c:pt idx="13022">
                  <c:v>25.824883315507854</c:v>
                </c:pt>
                <c:pt idx="13023">
                  <c:v>25.826655095782453</c:v>
                </c:pt>
                <c:pt idx="13024">
                  <c:v>25.82842682281818</c:v>
                </c:pt>
                <c:pt idx="13025">
                  <c:v>25.830198496612613</c:v>
                </c:pt>
                <c:pt idx="13026">
                  <c:v>25.831970117163483</c:v>
                </c:pt>
                <c:pt idx="13027">
                  <c:v>25.833741684468443</c:v>
                </c:pt>
                <c:pt idx="13028">
                  <c:v>25.835513198525135</c:v>
                </c:pt>
                <c:pt idx="13029">
                  <c:v>25.837284659331235</c:v>
                </c:pt>
                <c:pt idx="13030">
                  <c:v>25.839056066884392</c:v>
                </c:pt>
                <c:pt idx="13031">
                  <c:v>25.840827421182301</c:v>
                </c:pt>
                <c:pt idx="13032">
                  <c:v>25.84259872222259</c:v>
                </c:pt>
                <c:pt idx="13033">
                  <c:v>25.844369970002962</c:v>
                </c:pt>
                <c:pt idx="13034">
                  <c:v>25.846141164521065</c:v>
                </c:pt>
                <c:pt idx="13035">
                  <c:v>25.847912305774564</c:v>
                </c:pt>
                <c:pt idx="13036">
                  <c:v>25.849683393761129</c:v>
                </c:pt>
                <c:pt idx="13037">
                  <c:v>25.851454428478448</c:v>
                </c:pt>
                <c:pt idx="13038">
                  <c:v>25.853225409924136</c:v>
                </c:pt>
                <c:pt idx="13039">
                  <c:v>25.854996338095933</c:v>
                </c:pt>
                <c:pt idx="13040">
                  <c:v>25.856767212991457</c:v>
                </c:pt>
                <c:pt idx="13041">
                  <c:v>25.858538034608383</c:v>
                </c:pt>
                <c:pt idx="13042">
                  <c:v>25.860308802944402</c:v>
                </c:pt>
                <c:pt idx="13043">
                  <c:v>25.862079517997188</c:v>
                </c:pt>
                <c:pt idx="13044">
                  <c:v>25.86385017976437</c:v>
                </c:pt>
                <c:pt idx="13045">
                  <c:v>25.865620788243668</c:v>
                </c:pt>
                <c:pt idx="13046">
                  <c:v>25.86739134343275</c:v>
                </c:pt>
                <c:pt idx="13047">
                  <c:v>25.869161845329256</c:v>
                </c:pt>
                <c:pt idx="13048">
                  <c:v>25.870932293930885</c:v>
                </c:pt>
                <c:pt idx="13049">
                  <c:v>25.872702689235311</c:v>
                </c:pt>
                <c:pt idx="13050">
                  <c:v>25.874473031240193</c:v>
                </c:pt>
                <c:pt idx="13051">
                  <c:v>25.876243319943221</c:v>
                </c:pt>
                <c:pt idx="13052">
                  <c:v>25.878013555342054</c:v>
                </c:pt>
                <c:pt idx="13053">
                  <c:v>25.879783737434423</c:v>
                </c:pt>
                <c:pt idx="13054">
                  <c:v>25.881553866217935</c:v>
                </c:pt>
                <c:pt idx="13055">
                  <c:v>25.883323941690314</c:v>
                </c:pt>
                <c:pt idx="13056">
                  <c:v>25.885093963849194</c:v>
                </c:pt>
                <c:pt idx="13057">
                  <c:v>25.886863932692297</c:v>
                </c:pt>
                <c:pt idx="13058">
                  <c:v>25.888633848217275</c:v>
                </c:pt>
                <c:pt idx="13059">
                  <c:v>25.890403710421829</c:v>
                </c:pt>
                <c:pt idx="13060">
                  <c:v>25.892173519303626</c:v>
                </c:pt>
                <c:pt idx="13061">
                  <c:v>25.893943274860327</c:v>
                </c:pt>
                <c:pt idx="13062">
                  <c:v>25.895712977089662</c:v>
                </c:pt>
                <c:pt idx="13063">
                  <c:v>25.897482625989284</c:v>
                </c:pt>
                <c:pt idx="13064">
                  <c:v>25.899252221556871</c:v>
                </c:pt>
                <c:pt idx="13065">
                  <c:v>25.901021763790119</c:v>
                </c:pt>
                <c:pt idx="13066">
                  <c:v>25.902791252686693</c:v>
                </c:pt>
                <c:pt idx="13067">
                  <c:v>25.90456068824432</c:v>
                </c:pt>
                <c:pt idx="13068">
                  <c:v>25.906330070460626</c:v>
                </c:pt>
                <c:pt idx="13069">
                  <c:v>25.908099399333331</c:v>
                </c:pt>
                <c:pt idx="13070">
                  <c:v>25.909868674860107</c:v>
                </c:pt>
                <c:pt idx="13071">
                  <c:v>25.911637897038652</c:v>
                </c:pt>
                <c:pt idx="13072">
                  <c:v>25.913407065866622</c:v>
                </c:pt>
                <c:pt idx="13073">
                  <c:v>25.91517618134176</c:v>
                </c:pt>
                <c:pt idx="13074">
                  <c:v>25.916945243461736</c:v>
                </c:pt>
                <c:pt idx="13075">
                  <c:v>25.918714252224209</c:v>
                </c:pt>
                <c:pt idx="13076">
                  <c:v>25.920483207626894</c:v>
                </c:pt>
                <c:pt idx="13077">
                  <c:v>25.922252109667447</c:v>
                </c:pt>
                <c:pt idx="13078">
                  <c:v>25.92402095834359</c:v>
                </c:pt>
                <c:pt idx="13079">
                  <c:v>25.925789753653035</c:v>
                </c:pt>
                <c:pt idx="13080">
                  <c:v>25.927558495593413</c:v>
                </c:pt>
                <c:pt idx="13081">
                  <c:v>25.929327184162442</c:v>
                </c:pt>
                <c:pt idx="13082">
                  <c:v>25.931095819357836</c:v>
                </c:pt>
                <c:pt idx="13083">
                  <c:v>25.932864401177298</c:v>
                </c:pt>
                <c:pt idx="13084">
                  <c:v>25.934632929618449</c:v>
                </c:pt>
                <c:pt idx="13085">
                  <c:v>25.936401404679071</c:v>
                </c:pt>
                <c:pt idx="13086">
                  <c:v>25.938169826356795</c:v>
                </c:pt>
                <c:pt idx="13087">
                  <c:v>25.939938194649322</c:v>
                </c:pt>
                <c:pt idx="13088">
                  <c:v>25.941706509554386</c:v>
                </c:pt>
                <c:pt idx="13089">
                  <c:v>25.94347477106966</c:v>
                </c:pt>
                <c:pt idx="13090">
                  <c:v>25.945242979192834</c:v>
                </c:pt>
                <c:pt idx="13091">
                  <c:v>25.947011133921624</c:v>
                </c:pt>
                <c:pt idx="13092">
                  <c:v>25.948779235253696</c:v>
                </c:pt>
                <c:pt idx="13093">
                  <c:v>25.950547283186783</c:v>
                </c:pt>
                <c:pt idx="13094">
                  <c:v>25.952315277718562</c:v>
                </c:pt>
                <c:pt idx="13095">
                  <c:v>25.954083218846748</c:v>
                </c:pt>
                <c:pt idx="13096">
                  <c:v>25.955851106569064</c:v>
                </c:pt>
                <c:pt idx="13097">
                  <c:v>25.95761894088314</c:v>
                </c:pt>
                <c:pt idx="13098">
                  <c:v>25.959386721786728</c:v>
                </c:pt>
                <c:pt idx="13099">
                  <c:v>25.96115444927754</c:v>
                </c:pt>
                <c:pt idx="13100">
                  <c:v>25.962922123353234</c:v>
                </c:pt>
                <c:pt idx="13101">
                  <c:v>25.964689744011551</c:v>
                </c:pt>
                <c:pt idx="13102">
                  <c:v>25.966457311250178</c:v>
                </c:pt>
                <c:pt idx="13103">
                  <c:v>25.968224825066848</c:v>
                </c:pt>
                <c:pt idx="13104">
                  <c:v>25.969992285459217</c:v>
                </c:pt>
                <c:pt idx="13105">
                  <c:v>25.971759692425014</c:v>
                </c:pt>
                <c:pt idx="13106">
                  <c:v>25.973527045961951</c:v>
                </c:pt>
                <c:pt idx="13107">
                  <c:v>25.975294346067749</c:v>
                </c:pt>
                <c:pt idx="13108">
                  <c:v>25.977061592740075</c:v>
                </c:pt>
                <c:pt idx="13109">
                  <c:v>25.978828785976653</c:v>
                </c:pt>
                <c:pt idx="13110">
                  <c:v>25.980595925775198</c:v>
                </c:pt>
                <c:pt idx="13111">
                  <c:v>25.982363012133437</c:v>
                </c:pt>
                <c:pt idx="13112">
                  <c:v>25.984130045049035</c:v>
                </c:pt>
                <c:pt idx="13113">
                  <c:v>25.985897024519744</c:v>
                </c:pt>
                <c:pt idx="13114">
                  <c:v>25.987663950543233</c:v>
                </c:pt>
                <c:pt idx="13115">
                  <c:v>25.98943082311726</c:v>
                </c:pt>
                <c:pt idx="13116">
                  <c:v>25.99119764223952</c:v>
                </c:pt>
                <c:pt idx="13117">
                  <c:v>25.992964407907699</c:v>
                </c:pt>
                <c:pt idx="13118">
                  <c:v>25.994731120119535</c:v>
                </c:pt>
                <c:pt idx="13119">
                  <c:v>25.99649777887274</c:v>
                </c:pt>
                <c:pt idx="13120">
                  <c:v>25.998264384165012</c:v>
                </c:pt>
                <c:pt idx="13121">
                  <c:v>26.000030935994104</c:v>
                </c:pt>
                <c:pt idx="13122">
                  <c:v>26.001797434357698</c:v>
                </c:pt>
                <c:pt idx="13123">
                  <c:v>26.003563879253523</c:v>
                </c:pt>
                <c:pt idx="13124">
                  <c:v>26.005330270679284</c:v>
                </c:pt>
                <c:pt idx="13125">
                  <c:v>26.007096608632711</c:v>
                </c:pt>
                <c:pt idx="13126">
                  <c:v>26.008862893111491</c:v>
                </c:pt>
                <c:pt idx="13127">
                  <c:v>26.010629124113372</c:v>
                </c:pt>
                <c:pt idx="13128">
                  <c:v>26.012395301636111</c:v>
                </c:pt>
                <c:pt idx="13129">
                  <c:v>26.014161425677344</c:v>
                </c:pt>
                <c:pt idx="13130">
                  <c:v>26.015927496234834</c:v>
                </c:pt>
                <c:pt idx="13131">
                  <c:v>26.01769351330633</c:v>
                </c:pt>
                <c:pt idx="13132">
                  <c:v>26.019459476889484</c:v>
                </c:pt>
                <c:pt idx="13133">
                  <c:v>26.021225386982081</c:v>
                </c:pt>
                <c:pt idx="13134">
                  <c:v>26.022991243581814</c:v>
                </c:pt>
                <c:pt idx="13135">
                  <c:v>26.024757046686403</c:v>
                </c:pt>
                <c:pt idx="13136">
                  <c:v>26.026522796293584</c:v>
                </c:pt>
                <c:pt idx="13137">
                  <c:v>26.028288492401078</c:v>
                </c:pt>
                <c:pt idx="13138">
                  <c:v>26.030054135006612</c:v>
                </c:pt>
                <c:pt idx="13139">
                  <c:v>26.031819724107919</c:v>
                </c:pt>
                <c:pt idx="13140">
                  <c:v>26.033585259702686</c:v>
                </c:pt>
                <c:pt idx="13141">
                  <c:v>26.03535074178869</c:v>
                </c:pt>
                <c:pt idx="13142">
                  <c:v>26.037116170363635</c:v>
                </c:pt>
                <c:pt idx="13143">
                  <c:v>26.038881545425259</c:v>
                </c:pt>
                <c:pt idx="13144">
                  <c:v>26.040646866971272</c:v>
                </c:pt>
                <c:pt idx="13145">
                  <c:v>26.04241213499942</c:v>
                </c:pt>
                <c:pt idx="13146">
                  <c:v>26.0441773495074</c:v>
                </c:pt>
                <c:pt idx="13147">
                  <c:v>26.045942510492999</c:v>
                </c:pt>
                <c:pt idx="13148">
                  <c:v>26.047707617953886</c:v>
                </c:pt>
                <c:pt idx="13149">
                  <c:v>26.049472671887848</c:v>
                </c:pt>
                <c:pt idx="13150">
                  <c:v>26.051237672292601</c:v>
                </c:pt>
                <c:pt idx="13151">
                  <c:v>26.05300261916587</c:v>
                </c:pt>
                <c:pt idx="13152">
                  <c:v>26.054767512505364</c:v>
                </c:pt>
                <c:pt idx="13153">
                  <c:v>26.056532352308864</c:v>
                </c:pt>
                <c:pt idx="13154">
                  <c:v>26.058297138574076</c:v>
                </c:pt>
                <c:pt idx="13155">
                  <c:v>26.060061871298736</c:v>
                </c:pt>
                <c:pt idx="13156">
                  <c:v>26.061826550480585</c:v>
                </c:pt>
                <c:pt idx="13157">
                  <c:v>26.06359117611737</c:v>
                </c:pt>
                <c:pt idx="13158">
                  <c:v>26.065355748206812</c:v>
                </c:pt>
                <c:pt idx="13159">
                  <c:v>26.067120266746649</c:v>
                </c:pt>
                <c:pt idx="13160">
                  <c:v>26.068884731734624</c:v>
                </c:pt>
                <c:pt idx="13161">
                  <c:v>26.070649143168467</c:v>
                </c:pt>
                <c:pt idx="13162">
                  <c:v>26.072413501045951</c:v>
                </c:pt>
                <c:pt idx="13163">
                  <c:v>26.074177805364805</c:v>
                </c:pt>
                <c:pt idx="13164">
                  <c:v>26.075942056122717</c:v>
                </c:pt>
                <c:pt idx="13165">
                  <c:v>26.07770625331748</c:v>
                </c:pt>
                <c:pt idx="13166">
                  <c:v>26.079470396946832</c:v>
                </c:pt>
                <c:pt idx="13167">
                  <c:v>26.081234487008508</c:v>
                </c:pt>
                <c:pt idx="13168">
                  <c:v>26.082998523500251</c:v>
                </c:pt>
                <c:pt idx="13169">
                  <c:v>26.084762506419818</c:v>
                </c:pt>
                <c:pt idx="13170">
                  <c:v>26.08652643576491</c:v>
                </c:pt>
                <c:pt idx="13171">
                  <c:v>26.088290311533342</c:v>
                </c:pt>
                <c:pt idx="13172">
                  <c:v>26.090054133722791</c:v>
                </c:pt>
                <c:pt idx="13173">
                  <c:v>26.091817902331041</c:v>
                </c:pt>
                <c:pt idx="13174">
                  <c:v>26.093581617355838</c:v>
                </c:pt>
                <c:pt idx="13175">
                  <c:v>26.095345278794909</c:v>
                </c:pt>
                <c:pt idx="13176">
                  <c:v>26.097108886646048</c:v>
                </c:pt>
                <c:pt idx="13177">
                  <c:v>26.09887244090692</c:v>
                </c:pt>
                <c:pt idx="13178">
                  <c:v>26.100635941575369</c:v>
                </c:pt>
                <c:pt idx="13179">
                  <c:v>26.102399388649125</c:v>
                </c:pt>
                <c:pt idx="13180">
                  <c:v>26.104162782125861</c:v>
                </c:pt>
                <c:pt idx="13181">
                  <c:v>26.1059261220034</c:v>
                </c:pt>
                <c:pt idx="13182">
                  <c:v>26.107689408279487</c:v>
                </c:pt>
                <c:pt idx="13183">
                  <c:v>26.109452640951872</c:v>
                </c:pt>
                <c:pt idx="13184">
                  <c:v>26.111215820018273</c:v>
                </c:pt>
                <c:pt idx="13185">
                  <c:v>26.112978945476499</c:v>
                </c:pt>
                <c:pt idx="13186">
                  <c:v>26.1147420173243</c:v>
                </c:pt>
                <c:pt idx="13187">
                  <c:v>26.116505035559367</c:v>
                </c:pt>
                <c:pt idx="13188">
                  <c:v>26.118268000179508</c:v>
                </c:pt>
                <c:pt idx="13189">
                  <c:v>26.120030911182475</c:v>
                </c:pt>
                <c:pt idx="13190">
                  <c:v>26.121793768566018</c:v>
                </c:pt>
                <c:pt idx="13191">
                  <c:v>26.123556572327921</c:v>
                </c:pt>
                <c:pt idx="13192">
                  <c:v>26.125319322465892</c:v>
                </c:pt>
                <c:pt idx="13193">
                  <c:v>26.127082018977724</c:v>
                </c:pt>
                <c:pt idx="13194">
                  <c:v>26.128844661861159</c:v>
                </c:pt>
                <c:pt idx="13195">
                  <c:v>26.130607251113979</c:v>
                </c:pt>
                <c:pt idx="13196">
                  <c:v>26.132369786733953</c:v>
                </c:pt>
                <c:pt idx="13197">
                  <c:v>26.134132268718776</c:v>
                </c:pt>
                <c:pt idx="13198">
                  <c:v>26.135894697066284</c:v>
                </c:pt>
                <c:pt idx="13199">
                  <c:v>26.13765707177421</c:v>
                </c:pt>
                <c:pt idx="13200">
                  <c:v>26.139419392840356</c:v>
                </c:pt>
                <c:pt idx="13201">
                  <c:v>26.141181660262401</c:v>
                </c:pt>
                <c:pt idx="13202">
                  <c:v>26.142943874038171</c:v>
                </c:pt>
                <c:pt idx="13203">
                  <c:v>26.144706034165441</c:v>
                </c:pt>
                <c:pt idx="13204">
                  <c:v>26.146468140641918</c:v>
                </c:pt>
                <c:pt idx="13205">
                  <c:v>26.148230193465444</c:v>
                </c:pt>
                <c:pt idx="13206">
                  <c:v>26.149992192633736</c:v>
                </c:pt>
                <c:pt idx="13207">
                  <c:v>26.151754138144572</c:v>
                </c:pt>
                <c:pt idx="13208">
                  <c:v>26.153516029995735</c:v>
                </c:pt>
                <c:pt idx="13209">
                  <c:v>26.155277868184964</c:v>
                </c:pt>
                <c:pt idx="13210">
                  <c:v>26.157039652710058</c:v>
                </c:pt>
                <c:pt idx="13211">
                  <c:v>26.158801383568772</c:v>
                </c:pt>
                <c:pt idx="13212">
                  <c:v>26.160563060758903</c:v>
                </c:pt>
                <c:pt idx="13213">
                  <c:v>26.162324684278179</c:v>
                </c:pt>
                <c:pt idx="13214">
                  <c:v>26.164086254124406</c:v>
                </c:pt>
                <c:pt idx="13215">
                  <c:v>26.165847770295358</c:v>
                </c:pt>
                <c:pt idx="13216">
                  <c:v>26.167609232788774</c:v>
                </c:pt>
                <c:pt idx="13217">
                  <c:v>26.169370641602494</c:v>
                </c:pt>
                <c:pt idx="13218">
                  <c:v>26.1711319967342</c:v>
                </c:pt>
                <c:pt idx="13219">
                  <c:v>26.172893298181751</c:v>
                </c:pt>
                <c:pt idx="13220">
                  <c:v>26.174654545942904</c:v>
                </c:pt>
                <c:pt idx="13221">
                  <c:v>26.17641574001539</c:v>
                </c:pt>
                <c:pt idx="13222">
                  <c:v>26.17817688039705</c:v>
                </c:pt>
                <c:pt idx="13223">
                  <c:v>26.179937967085621</c:v>
                </c:pt>
                <c:pt idx="13224">
                  <c:v>26.181699000078893</c:v>
                </c:pt>
                <c:pt idx="13225">
                  <c:v>26.183459979374664</c:v>
                </c:pt>
                <c:pt idx="13226">
                  <c:v>26.185220904970667</c:v>
                </c:pt>
                <c:pt idx="13227">
                  <c:v>26.186981776864737</c:v>
                </c:pt>
                <c:pt idx="13228">
                  <c:v>26.188742595054631</c:v>
                </c:pt>
                <c:pt idx="13229">
                  <c:v>26.190503359538113</c:v>
                </c:pt>
                <c:pt idx="13230">
                  <c:v>26.192264070313005</c:v>
                </c:pt>
                <c:pt idx="13231">
                  <c:v>26.194024727377069</c:v>
                </c:pt>
                <c:pt idx="13232">
                  <c:v>26.195785330728096</c:v>
                </c:pt>
                <c:pt idx="13233">
                  <c:v>26.197545880363883</c:v>
                </c:pt>
                <c:pt idx="13234">
                  <c:v>26.199306376282152</c:v>
                </c:pt>
                <c:pt idx="13235">
                  <c:v>26.201066818480786</c:v>
                </c:pt>
                <c:pt idx="13236">
                  <c:v>26.202827206957483</c:v>
                </c:pt>
                <c:pt idx="13237">
                  <c:v>26.204587541710094</c:v>
                </c:pt>
                <c:pt idx="13238">
                  <c:v>26.206347822736372</c:v>
                </c:pt>
                <c:pt idx="13239">
                  <c:v>26.208108050034134</c:v>
                </c:pt>
                <c:pt idx="13240">
                  <c:v>26.209868223601152</c:v>
                </c:pt>
                <c:pt idx="13241">
                  <c:v>26.211628343435201</c:v>
                </c:pt>
                <c:pt idx="13242">
                  <c:v>26.213388409534101</c:v>
                </c:pt>
                <c:pt idx="13243">
                  <c:v>26.215148421895627</c:v>
                </c:pt>
                <c:pt idx="13244">
                  <c:v>26.21690838051757</c:v>
                </c:pt>
                <c:pt idx="13245">
                  <c:v>26.218668285397708</c:v>
                </c:pt>
                <c:pt idx="13246">
                  <c:v>26.220428136533911</c:v>
                </c:pt>
                <c:pt idx="13247">
                  <c:v>26.222187933923887</c:v>
                </c:pt>
                <c:pt idx="13248">
                  <c:v>26.223947677565455</c:v>
                </c:pt>
                <c:pt idx="13249">
                  <c:v>26.225707367456426</c:v>
                </c:pt>
                <c:pt idx="13250">
                  <c:v>26.227467003594583</c:v>
                </c:pt>
                <c:pt idx="13251">
                  <c:v>26.229226585977738</c:v>
                </c:pt>
                <c:pt idx="13252">
                  <c:v>26.230986114603677</c:v>
                </c:pt>
                <c:pt idx="13253">
                  <c:v>26.232745589470177</c:v>
                </c:pt>
                <c:pt idx="13254">
                  <c:v>26.234505010575077</c:v>
                </c:pt>
                <c:pt idx="13255">
                  <c:v>26.236264377916171</c:v>
                </c:pt>
                <c:pt idx="13256">
                  <c:v>26.238023691491229</c:v>
                </c:pt>
                <c:pt idx="13257">
                  <c:v>26.239782951298082</c:v>
                </c:pt>
                <c:pt idx="13258">
                  <c:v>26.241542157334482</c:v>
                </c:pt>
                <c:pt idx="13259">
                  <c:v>26.243301309598305</c:v>
                </c:pt>
                <c:pt idx="13260">
                  <c:v>26.245060408087319</c:v>
                </c:pt>
                <c:pt idx="13261">
                  <c:v>26.246819452799301</c:v>
                </c:pt>
                <c:pt idx="13262">
                  <c:v>26.248578443732107</c:v>
                </c:pt>
                <c:pt idx="13263">
                  <c:v>26.250337380883511</c:v>
                </c:pt>
                <c:pt idx="13264">
                  <c:v>26.252096264251314</c:v>
                </c:pt>
                <c:pt idx="13265">
                  <c:v>26.25385509383333</c:v>
                </c:pt>
                <c:pt idx="13266">
                  <c:v>26.255613869627396</c:v>
                </c:pt>
                <c:pt idx="13267">
                  <c:v>26.257372591631263</c:v>
                </c:pt>
                <c:pt idx="13268">
                  <c:v>26.259131259842789</c:v>
                </c:pt>
                <c:pt idx="13269">
                  <c:v>26.260889874259739</c:v>
                </c:pt>
                <c:pt idx="13270">
                  <c:v>26.262648434879956</c:v>
                </c:pt>
                <c:pt idx="13271">
                  <c:v>26.264406941701271</c:v>
                </c:pt>
                <c:pt idx="13272">
                  <c:v>26.266165394721426</c:v>
                </c:pt>
                <c:pt idx="13273">
                  <c:v>26.267923793938277</c:v>
                </c:pt>
                <c:pt idx="13274">
                  <c:v>26.269682139349623</c:v>
                </c:pt>
                <c:pt idx="13275">
                  <c:v>26.271440430953305</c:v>
                </c:pt>
                <c:pt idx="13276">
                  <c:v>26.273198668747114</c:v>
                </c:pt>
                <c:pt idx="13277">
                  <c:v>26.274956852728852</c:v>
                </c:pt>
                <c:pt idx="13278">
                  <c:v>26.276714982896362</c:v>
                </c:pt>
                <c:pt idx="13279">
                  <c:v>26.278473059247446</c:v>
                </c:pt>
                <c:pt idx="13280">
                  <c:v>26.280231081779931</c:v>
                </c:pt>
                <c:pt idx="13281">
                  <c:v>26.281989050491607</c:v>
                </c:pt>
                <c:pt idx="13282">
                  <c:v>26.283746965380328</c:v>
                </c:pt>
                <c:pt idx="13283">
                  <c:v>26.285504826443887</c:v>
                </c:pt>
                <c:pt idx="13284">
                  <c:v>26.287262633680115</c:v>
                </c:pt>
                <c:pt idx="13285">
                  <c:v>26.289020387086818</c:v>
                </c:pt>
                <c:pt idx="13286">
                  <c:v>26.290778086661831</c:v>
                </c:pt>
                <c:pt idx="13287">
                  <c:v>26.292535732402989</c:v>
                </c:pt>
                <c:pt idx="13288">
                  <c:v>26.294293324308068</c:v>
                </c:pt>
                <c:pt idx="13289">
                  <c:v>26.296050862374933</c:v>
                </c:pt>
                <c:pt idx="13290">
                  <c:v>26.297808346601389</c:v>
                </c:pt>
                <c:pt idx="13291">
                  <c:v>26.299565776985286</c:v>
                </c:pt>
                <c:pt idx="13292">
                  <c:v>26.30132315352439</c:v>
                </c:pt>
                <c:pt idx="13293">
                  <c:v>26.303080476216596</c:v>
                </c:pt>
                <c:pt idx="13294">
                  <c:v>26.304837745059668</c:v>
                </c:pt>
                <c:pt idx="13295">
                  <c:v>26.306594960051488</c:v>
                </c:pt>
                <c:pt idx="13296">
                  <c:v>26.308352121189841</c:v>
                </c:pt>
                <c:pt idx="13297">
                  <c:v>26.310109228472577</c:v>
                </c:pt>
                <c:pt idx="13298">
                  <c:v>26.311866281897533</c:v>
                </c:pt>
                <c:pt idx="13299">
                  <c:v>26.313623281462515</c:v>
                </c:pt>
                <c:pt idx="13300">
                  <c:v>26.31538022716537</c:v>
                </c:pt>
                <c:pt idx="13301">
                  <c:v>26.317137119003913</c:v>
                </c:pt>
                <c:pt idx="13302">
                  <c:v>26.318893956976002</c:v>
                </c:pt>
                <c:pt idx="13303">
                  <c:v>26.320650741079422</c:v>
                </c:pt>
                <c:pt idx="13304">
                  <c:v>26.322407471312097</c:v>
                </c:pt>
                <c:pt idx="13305">
                  <c:v>26.324164147671759</c:v>
                </c:pt>
                <c:pt idx="13306">
                  <c:v>26.325920770156291</c:v>
                </c:pt>
                <c:pt idx="13307">
                  <c:v>26.327677338763511</c:v>
                </c:pt>
                <c:pt idx="13308">
                  <c:v>26.329433853491292</c:v>
                </c:pt>
                <c:pt idx="13309">
                  <c:v>26.331190314337412</c:v>
                </c:pt>
                <c:pt idx="13310">
                  <c:v>26.332946721299749</c:v>
                </c:pt>
                <c:pt idx="13311">
                  <c:v>26.334703074376172</c:v>
                </c:pt>
                <c:pt idx="13312">
                  <c:v>26.336459373564434</c:v>
                </c:pt>
                <c:pt idx="13313">
                  <c:v>26.338215618862424</c:v>
                </c:pt>
                <c:pt idx="13314">
                  <c:v>26.33997181026799</c:v>
                </c:pt>
                <c:pt idx="13315">
                  <c:v>26.341727947778963</c:v>
                </c:pt>
                <c:pt idx="13316">
                  <c:v>26.343484031393196</c:v>
                </c:pt>
                <c:pt idx="13317">
                  <c:v>26.345240061108495</c:v>
                </c:pt>
                <c:pt idx="13318">
                  <c:v>26.346996036922718</c:v>
                </c:pt>
                <c:pt idx="13319">
                  <c:v>26.348751958833734</c:v>
                </c:pt>
                <c:pt idx="13320">
                  <c:v>26.350507826839358</c:v>
                </c:pt>
                <c:pt idx="13321">
                  <c:v>26.352263640937476</c:v>
                </c:pt>
                <c:pt idx="13322">
                  <c:v>26.354019401125889</c:v>
                </c:pt>
                <c:pt idx="13323">
                  <c:v>26.355775107402454</c:v>
                </c:pt>
                <c:pt idx="13324">
                  <c:v>26.357530759765002</c:v>
                </c:pt>
                <c:pt idx="13325">
                  <c:v>26.359286358211421</c:v>
                </c:pt>
                <c:pt idx="13326">
                  <c:v>26.361041902739537</c:v>
                </c:pt>
                <c:pt idx="13327">
                  <c:v>26.362797393347211</c:v>
                </c:pt>
                <c:pt idx="13328">
                  <c:v>26.364552830032263</c:v>
                </c:pt>
                <c:pt idx="13329">
                  <c:v>26.366308212792578</c:v>
                </c:pt>
                <c:pt idx="13330">
                  <c:v>26.368063541625975</c:v>
                </c:pt>
                <c:pt idx="13331">
                  <c:v>26.369818816530348</c:v>
                </c:pt>
                <c:pt idx="13332">
                  <c:v>26.37157403750351</c:v>
                </c:pt>
                <c:pt idx="13333">
                  <c:v>26.373329204543346</c:v>
                </c:pt>
                <c:pt idx="13334">
                  <c:v>26.375084317647694</c:v>
                </c:pt>
                <c:pt idx="13335">
                  <c:v>26.376839376814385</c:v>
                </c:pt>
                <c:pt idx="13336">
                  <c:v>26.378594382041307</c:v>
                </c:pt>
                <c:pt idx="13337">
                  <c:v>26.380349333326315</c:v>
                </c:pt>
                <c:pt idx="13338">
                  <c:v>26.382104230667256</c:v>
                </c:pt>
                <c:pt idx="13339">
                  <c:v>26.383859074062002</c:v>
                </c:pt>
                <c:pt idx="13340">
                  <c:v>26.385613863508368</c:v>
                </c:pt>
                <c:pt idx="13341">
                  <c:v>26.387368599004255</c:v>
                </c:pt>
                <c:pt idx="13342">
                  <c:v>26.389123280547526</c:v>
                </c:pt>
                <c:pt idx="13343">
                  <c:v>26.39087790813603</c:v>
                </c:pt>
                <c:pt idx="13344">
                  <c:v>26.392632481767624</c:v>
                </c:pt>
                <c:pt idx="13345">
                  <c:v>26.394387001440148</c:v>
                </c:pt>
                <c:pt idx="13346">
                  <c:v>26.396141467151498</c:v>
                </c:pt>
                <c:pt idx="13347">
                  <c:v>26.397895878899529</c:v>
                </c:pt>
                <c:pt idx="13348">
                  <c:v>26.399650236682117</c:v>
                </c:pt>
                <c:pt idx="13349">
                  <c:v>26.401404540497094</c:v>
                </c:pt>
                <c:pt idx="13350">
                  <c:v>26.403158790342349</c:v>
                </c:pt>
                <c:pt idx="13351">
                  <c:v>26.404912986215752</c:v>
                </c:pt>
                <c:pt idx="13352">
                  <c:v>26.406667128115156</c:v>
                </c:pt>
                <c:pt idx="13353">
                  <c:v>26.40842121603842</c:v>
                </c:pt>
                <c:pt idx="13354">
                  <c:v>26.410175249983439</c:v>
                </c:pt>
                <c:pt idx="13355">
                  <c:v>26.411929229948068</c:v>
                </c:pt>
                <c:pt idx="13356">
                  <c:v>26.413683155930162</c:v>
                </c:pt>
                <c:pt idx="13357">
                  <c:v>26.415437027927602</c:v>
                </c:pt>
                <c:pt idx="13358">
                  <c:v>26.417190845938311</c:v>
                </c:pt>
                <c:pt idx="13359">
                  <c:v>26.418944609960057</c:v>
                </c:pt>
                <c:pt idx="13360">
                  <c:v>26.420698319990791</c:v>
                </c:pt>
                <c:pt idx="13361">
                  <c:v>26.422451976028384</c:v>
                </c:pt>
                <c:pt idx="13362">
                  <c:v>26.424205578070669</c:v>
                </c:pt>
                <c:pt idx="13363">
                  <c:v>26.425959126115544</c:v>
                </c:pt>
                <c:pt idx="13364">
                  <c:v>26.427712620160868</c:v>
                </c:pt>
                <c:pt idx="13365">
                  <c:v>26.429466060204543</c:v>
                </c:pt>
                <c:pt idx="13366">
                  <c:v>26.431219446244423</c:v>
                </c:pt>
                <c:pt idx="13367">
                  <c:v>26.432972778278437</c:v>
                </c:pt>
                <c:pt idx="13368">
                  <c:v>26.434726056304385</c:v>
                </c:pt>
                <c:pt idx="13369">
                  <c:v>26.43647928032021</c:v>
                </c:pt>
                <c:pt idx="13370">
                  <c:v>26.43823245032371</c:v>
                </c:pt>
                <c:pt idx="13371">
                  <c:v>26.439985566312878</c:v>
                </c:pt>
                <c:pt idx="13372">
                  <c:v>26.441738628285528</c:v>
                </c:pt>
                <c:pt idx="13373">
                  <c:v>26.443491636239518</c:v>
                </c:pt>
                <c:pt idx="13374">
                  <c:v>26.445244590172795</c:v>
                </c:pt>
                <c:pt idx="13375">
                  <c:v>26.446997490083191</c:v>
                </c:pt>
                <c:pt idx="13376">
                  <c:v>26.448750335968619</c:v>
                </c:pt>
                <c:pt idx="13377">
                  <c:v>26.450503127826973</c:v>
                </c:pt>
                <c:pt idx="13378">
                  <c:v>26.452255865656088</c:v>
                </c:pt>
                <c:pt idx="13379">
                  <c:v>26.454008549453896</c:v>
                </c:pt>
                <c:pt idx="13380">
                  <c:v>26.455761179218278</c:v>
                </c:pt>
                <c:pt idx="13381">
                  <c:v>26.45751375494709</c:v>
                </c:pt>
                <c:pt idx="13382">
                  <c:v>26.459266276638253</c:v>
                </c:pt>
                <c:pt idx="13383">
                  <c:v>26.461018744289678</c:v>
                </c:pt>
                <c:pt idx="13384">
                  <c:v>26.462771157899208</c:v>
                </c:pt>
                <c:pt idx="13385">
                  <c:v>26.464523517464706</c:v>
                </c:pt>
                <c:pt idx="13386">
                  <c:v>26.466275822984148</c:v>
                </c:pt>
                <c:pt idx="13387">
                  <c:v>26.468028074455361</c:v>
                </c:pt>
                <c:pt idx="13388">
                  <c:v>26.469780271876285</c:v>
                </c:pt>
                <c:pt idx="13389">
                  <c:v>26.47153241524477</c:v>
                </c:pt>
                <c:pt idx="13390">
                  <c:v>26.473284504558734</c:v>
                </c:pt>
                <c:pt idx="13391">
                  <c:v>26.475036539816074</c:v>
                </c:pt>
                <c:pt idx="13392">
                  <c:v>26.476788521014647</c:v>
                </c:pt>
                <c:pt idx="13393">
                  <c:v>26.478540448152444</c:v>
                </c:pt>
                <c:pt idx="13394">
                  <c:v>26.480292321227228</c:v>
                </c:pt>
                <c:pt idx="13395">
                  <c:v>26.482044140237001</c:v>
                </c:pt>
                <c:pt idx="13396">
                  <c:v>26.48379590517964</c:v>
                </c:pt>
                <c:pt idx="13397">
                  <c:v>26.485547616053001</c:v>
                </c:pt>
                <c:pt idx="13398">
                  <c:v>26.487299272855019</c:v>
                </c:pt>
                <c:pt idx="13399">
                  <c:v>26.489050875583608</c:v>
                </c:pt>
                <c:pt idx="13400">
                  <c:v>26.490802424236641</c:v>
                </c:pt>
                <c:pt idx="13401">
                  <c:v>26.49255391881201</c:v>
                </c:pt>
                <c:pt idx="13402">
                  <c:v>26.49430535930766</c:v>
                </c:pt>
                <c:pt idx="13403">
                  <c:v>26.496056745721486</c:v>
                </c:pt>
                <c:pt idx="13404">
                  <c:v>26.497808078051364</c:v>
                </c:pt>
                <c:pt idx="13405">
                  <c:v>26.499559356295215</c:v>
                </c:pt>
                <c:pt idx="13406">
                  <c:v>26.50131058045093</c:v>
                </c:pt>
                <c:pt idx="13407">
                  <c:v>26.503061750516444</c:v>
                </c:pt>
                <c:pt idx="13408">
                  <c:v>26.504812866489647</c:v>
                </c:pt>
                <c:pt idx="13409">
                  <c:v>26.506563928368418</c:v>
                </c:pt>
                <c:pt idx="13410">
                  <c:v>26.508314936150729</c:v>
                </c:pt>
                <c:pt idx="13411">
                  <c:v>26.510065889834454</c:v>
                </c:pt>
                <c:pt idx="13412">
                  <c:v>26.511816789417502</c:v>
                </c:pt>
                <c:pt idx="13413">
                  <c:v>26.513567634897761</c:v>
                </c:pt>
                <c:pt idx="13414">
                  <c:v>26.515318426273204</c:v>
                </c:pt>
                <c:pt idx="13415">
                  <c:v>26.517069163541709</c:v>
                </c:pt>
                <c:pt idx="13416">
                  <c:v>26.518819846701149</c:v>
                </c:pt>
                <c:pt idx="13417">
                  <c:v>26.520570475749508</c:v>
                </c:pt>
                <c:pt idx="13418">
                  <c:v>26.522321050684656</c:v>
                </c:pt>
                <c:pt idx="13419">
                  <c:v>26.524071571504553</c:v>
                </c:pt>
                <c:pt idx="13420">
                  <c:v>26.525822038207018</c:v>
                </c:pt>
                <c:pt idx="13421">
                  <c:v>26.527572450790085</c:v>
                </c:pt>
                <c:pt idx="13422">
                  <c:v>26.5293228092516</c:v>
                </c:pt>
                <c:pt idx="13423">
                  <c:v>26.531073113589503</c:v>
                </c:pt>
                <c:pt idx="13424">
                  <c:v>26.532823363801686</c:v>
                </c:pt>
                <c:pt idx="13425">
                  <c:v>26.534573559886123</c:v>
                </c:pt>
                <c:pt idx="13426">
                  <c:v>26.536323701840686</c:v>
                </c:pt>
                <c:pt idx="13427">
                  <c:v>26.538073789663326</c:v>
                </c:pt>
                <c:pt idx="13428">
                  <c:v>26.539823823351945</c:v>
                </c:pt>
                <c:pt idx="13429">
                  <c:v>26.54157380290447</c:v>
                </c:pt>
                <c:pt idx="13430">
                  <c:v>26.543323728318828</c:v>
                </c:pt>
                <c:pt idx="13431">
                  <c:v>26.54507359959295</c:v>
                </c:pt>
                <c:pt idx="13432">
                  <c:v>26.546823416724731</c:v>
                </c:pt>
                <c:pt idx="13433">
                  <c:v>26.548573179712154</c:v>
                </c:pt>
                <c:pt idx="13434">
                  <c:v>26.55032288855304</c:v>
                </c:pt>
                <c:pt idx="13435">
                  <c:v>26.55207254324543</c:v>
                </c:pt>
                <c:pt idx="13436">
                  <c:v>26.553822143787215</c:v>
                </c:pt>
                <c:pt idx="13437">
                  <c:v>26.555571690176304</c:v>
                </c:pt>
                <c:pt idx="13438">
                  <c:v>26.557321182410615</c:v>
                </c:pt>
                <c:pt idx="13439">
                  <c:v>26.559070620488136</c:v>
                </c:pt>
                <c:pt idx="13440">
                  <c:v>26.560820004406747</c:v>
                </c:pt>
                <c:pt idx="13441">
                  <c:v>26.562569334164376</c:v>
                </c:pt>
                <c:pt idx="13442">
                  <c:v>26.564318609758974</c:v>
                </c:pt>
                <c:pt idx="13443">
                  <c:v>26.566067831188498</c:v>
                </c:pt>
                <c:pt idx="13444">
                  <c:v>26.567816998450823</c:v>
                </c:pt>
                <c:pt idx="13445">
                  <c:v>26.569566111543917</c:v>
                </c:pt>
                <c:pt idx="13446">
                  <c:v>26.571315170465724</c:v>
                </c:pt>
                <c:pt idx="13447">
                  <c:v>26.573064175214178</c:v>
                </c:pt>
                <c:pt idx="13448">
                  <c:v>26.574813125787195</c:v>
                </c:pt>
                <c:pt idx="13449">
                  <c:v>26.576562022182721</c:v>
                </c:pt>
                <c:pt idx="13450">
                  <c:v>26.578310864398698</c:v>
                </c:pt>
                <c:pt idx="13451">
                  <c:v>26.580059652433071</c:v>
                </c:pt>
                <c:pt idx="13452">
                  <c:v>26.581808386283761</c:v>
                </c:pt>
                <c:pt idx="13453">
                  <c:v>26.583557065948714</c:v>
                </c:pt>
                <c:pt idx="13454">
                  <c:v>26.585305691425887</c:v>
                </c:pt>
                <c:pt idx="13455">
                  <c:v>26.587054262713199</c:v>
                </c:pt>
                <c:pt idx="13456">
                  <c:v>26.588802779808635</c:v>
                </c:pt>
                <c:pt idx="13457">
                  <c:v>26.590551242710053</c:v>
                </c:pt>
                <c:pt idx="13458">
                  <c:v>26.592299651415495</c:v>
                </c:pt>
                <c:pt idx="13459">
                  <c:v>26.594048005922836</c:v>
                </c:pt>
                <c:pt idx="13460">
                  <c:v>26.595796306230039</c:v>
                </c:pt>
                <c:pt idx="13461">
                  <c:v>26.597544552335059</c:v>
                </c:pt>
                <c:pt idx="13462">
                  <c:v>26.599292744235871</c:v>
                </c:pt>
                <c:pt idx="13463">
                  <c:v>26.601040881930356</c:v>
                </c:pt>
                <c:pt idx="13464">
                  <c:v>26.602788965416526</c:v>
                </c:pt>
                <c:pt idx="13465">
                  <c:v>26.604536994692285</c:v>
                </c:pt>
                <c:pt idx="13466">
                  <c:v>26.606284969755603</c:v>
                </c:pt>
                <c:pt idx="13467">
                  <c:v>26.608032890604438</c:v>
                </c:pt>
                <c:pt idx="13468">
                  <c:v>26.609780757236713</c:v>
                </c:pt>
                <c:pt idx="13469">
                  <c:v>26.6115285696504</c:v>
                </c:pt>
                <c:pt idx="13470">
                  <c:v>26.61327632784344</c:v>
                </c:pt>
                <c:pt idx="13471">
                  <c:v>26.615024031813832</c:v>
                </c:pt>
                <c:pt idx="13472">
                  <c:v>26.61677168155947</c:v>
                </c:pt>
                <c:pt idx="13473">
                  <c:v>26.618519277078331</c:v>
                </c:pt>
                <c:pt idx="13474">
                  <c:v>26.62026681836835</c:v>
                </c:pt>
                <c:pt idx="13475">
                  <c:v>26.622014305427541</c:v>
                </c:pt>
                <c:pt idx="13476">
                  <c:v>26.623761738253819</c:v>
                </c:pt>
                <c:pt idx="13477">
                  <c:v>26.625509116845141</c:v>
                </c:pt>
                <c:pt idx="13478">
                  <c:v>26.627256441199474</c:v>
                </c:pt>
                <c:pt idx="13479">
                  <c:v>26.629003711314787</c:v>
                </c:pt>
                <c:pt idx="13480">
                  <c:v>26.630750927189002</c:v>
                </c:pt>
                <c:pt idx="13481">
                  <c:v>26.632498088820139</c:v>
                </c:pt>
                <c:pt idx="13482">
                  <c:v>26.634245196206116</c:v>
                </c:pt>
                <c:pt idx="13483">
                  <c:v>26.635992249344906</c:v>
                </c:pt>
                <c:pt idx="13484">
                  <c:v>26.637739248234467</c:v>
                </c:pt>
                <c:pt idx="13485">
                  <c:v>26.639486192872798</c:v>
                </c:pt>
                <c:pt idx="13486">
                  <c:v>26.641233083257802</c:v>
                </c:pt>
                <c:pt idx="13487">
                  <c:v>26.642979919387475</c:v>
                </c:pt>
                <c:pt idx="13488">
                  <c:v>26.644726701259803</c:v>
                </c:pt>
                <c:pt idx="13489">
                  <c:v>26.646473428872739</c:v>
                </c:pt>
                <c:pt idx="13490">
                  <c:v>26.648220102224229</c:v>
                </c:pt>
                <c:pt idx="13491">
                  <c:v>26.649966721312293</c:v>
                </c:pt>
                <c:pt idx="13492">
                  <c:v>26.651713286134839</c:v>
                </c:pt>
                <c:pt idx="13493">
                  <c:v>26.653459796689877</c:v>
                </c:pt>
                <c:pt idx="13494">
                  <c:v>26.655206252975347</c:v>
                </c:pt>
                <c:pt idx="13495">
                  <c:v>26.656952654989251</c:v>
                </c:pt>
                <c:pt idx="13496">
                  <c:v>26.658699002729534</c:v>
                </c:pt>
                <c:pt idx="13497">
                  <c:v>26.660445296194194</c:v>
                </c:pt>
                <c:pt idx="13498">
                  <c:v>26.662191535381179</c:v>
                </c:pt>
                <c:pt idx="13499">
                  <c:v>26.663937720288498</c:v>
                </c:pt>
                <c:pt idx="13500">
                  <c:v>26.66568385091411</c:v>
                </c:pt>
                <c:pt idx="13501">
                  <c:v>26.667429927255959</c:v>
                </c:pt>
                <c:pt idx="13502">
                  <c:v>26.669175949312073</c:v>
                </c:pt>
                <c:pt idx="13503">
                  <c:v>26.670921917080396</c:v>
                </c:pt>
                <c:pt idx="13504">
                  <c:v>26.6726678305589</c:v>
                </c:pt>
                <c:pt idx="13505">
                  <c:v>26.674413689745595</c:v>
                </c:pt>
                <c:pt idx="13506">
                  <c:v>26.676159494638444</c:v>
                </c:pt>
                <c:pt idx="13507">
                  <c:v>26.677905245235419</c:v>
                </c:pt>
                <c:pt idx="13508">
                  <c:v>26.679650941534526</c:v>
                </c:pt>
                <c:pt idx="13509">
                  <c:v>26.681396583533719</c:v>
                </c:pt>
                <c:pt idx="13510">
                  <c:v>26.683142171230983</c:v>
                </c:pt>
                <c:pt idx="13511">
                  <c:v>26.684887704624337</c:v>
                </c:pt>
                <c:pt idx="13512">
                  <c:v>26.686633183711699</c:v>
                </c:pt>
                <c:pt idx="13513">
                  <c:v>26.688378608491128</c:v>
                </c:pt>
                <c:pt idx="13514">
                  <c:v>26.690123978960546</c:v>
                </c:pt>
                <c:pt idx="13515">
                  <c:v>26.691869295118003</c:v>
                </c:pt>
                <c:pt idx="13516">
                  <c:v>26.6936145569614</c:v>
                </c:pt>
                <c:pt idx="13517">
                  <c:v>26.695359764488828</c:v>
                </c:pt>
                <c:pt idx="13518">
                  <c:v>26.697104917698201</c:v>
                </c:pt>
                <c:pt idx="13519">
                  <c:v>26.698850016587528</c:v>
                </c:pt>
                <c:pt idx="13520">
                  <c:v>26.700595061154814</c:v>
                </c:pt>
                <c:pt idx="13521">
                  <c:v>26.702340051397996</c:v>
                </c:pt>
                <c:pt idx="13522">
                  <c:v>26.704084987315134</c:v>
                </c:pt>
                <c:pt idx="13523">
                  <c:v>26.705829868904221</c:v>
                </c:pt>
                <c:pt idx="13524">
                  <c:v>26.707574696163178</c:v>
                </c:pt>
                <c:pt idx="13525">
                  <c:v>26.709319469090058</c:v>
                </c:pt>
                <c:pt idx="13526">
                  <c:v>26.711064187682844</c:v>
                </c:pt>
                <c:pt idx="13527">
                  <c:v>26.712808851939506</c:v>
                </c:pt>
                <c:pt idx="13528">
                  <c:v>26.714553461858081</c:v>
                </c:pt>
                <c:pt idx="13529">
                  <c:v>26.716298017436547</c:v>
                </c:pt>
                <c:pt idx="13530">
                  <c:v>26.718042518672881</c:v>
                </c:pt>
                <c:pt idx="13531">
                  <c:v>26.719786965565117</c:v>
                </c:pt>
                <c:pt idx="13532">
                  <c:v>26.721531358111243</c:v>
                </c:pt>
                <c:pt idx="13533">
                  <c:v>26.723275696309244</c:v>
                </c:pt>
                <c:pt idx="13534">
                  <c:v>26.725019980157121</c:v>
                </c:pt>
                <c:pt idx="13535">
                  <c:v>26.726764209652899</c:v>
                </c:pt>
                <c:pt idx="13536">
                  <c:v>26.728508384794562</c:v>
                </c:pt>
                <c:pt idx="13537">
                  <c:v>26.730252505580108</c:v>
                </c:pt>
                <c:pt idx="13538">
                  <c:v>26.731996572007553</c:v>
                </c:pt>
                <c:pt idx="13539">
                  <c:v>26.733740584074898</c:v>
                </c:pt>
                <c:pt idx="13540">
                  <c:v>26.735484541780135</c:v>
                </c:pt>
                <c:pt idx="13541">
                  <c:v>26.737228445121293</c:v>
                </c:pt>
                <c:pt idx="13542">
                  <c:v>26.738972294096349</c:v>
                </c:pt>
                <c:pt idx="13543">
                  <c:v>26.740716088703358</c:v>
                </c:pt>
                <c:pt idx="13544">
                  <c:v>26.742459828940287</c:v>
                </c:pt>
                <c:pt idx="13545">
                  <c:v>26.744203514805132</c:v>
                </c:pt>
                <c:pt idx="13546">
                  <c:v>26.745947146295965</c:v>
                </c:pt>
                <c:pt idx="13547">
                  <c:v>26.747690723410734</c:v>
                </c:pt>
                <c:pt idx="13548">
                  <c:v>26.749434246147487</c:v>
                </c:pt>
                <c:pt idx="13549">
                  <c:v>26.751177714504212</c:v>
                </c:pt>
                <c:pt idx="13550">
                  <c:v>26.752921128478928</c:v>
                </c:pt>
                <c:pt idx="13551">
                  <c:v>26.754664488069647</c:v>
                </c:pt>
                <c:pt idx="13552">
                  <c:v>26.756407793274416</c:v>
                </c:pt>
                <c:pt idx="13553">
                  <c:v>26.758151044091189</c:v>
                </c:pt>
                <c:pt idx="13554">
                  <c:v>26.75989424051803</c:v>
                </c:pt>
                <c:pt idx="13555">
                  <c:v>26.761637382552955</c:v>
                </c:pt>
                <c:pt idx="13556">
                  <c:v>26.763380470193944</c:v>
                </c:pt>
                <c:pt idx="13557">
                  <c:v>26.765123503439039</c:v>
                </c:pt>
                <c:pt idx="13558">
                  <c:v>26.766866482286257</c:v>
                </c:pt>
                <c:pt idx="13559">
                  <c:v>26.768609406733621</c:v>
                </c:pt>
                <c:pt idx="13560">
                  <c:v>26.770352276779157</c:v>
                </c:pt>
                <c:pt idx="13561">
                  <c:v>26.772095092420869</c:v>
                </c:pt>
                <c:pt idx="13562">
                  <c:v>26.773837853656772</c:v>
                </c:pt>
                <c:pt idx="13563">
                  <c:v>26.775580560484908</c:v>
                </c:pt>
                <c:pt idx="13564">
                  <c:v>26.777323212903301</c:v>
                </c:pt>
                <c:pt idx="13565">
                  <c:v>26.779065810909955</c:v>
                </c:pt>
                <c:pt idx="13566">
                  <c:v>26.780808354502916</c:v>
                </c:pt>
                <c:pt idx="13567">
                  <c:v>26.782550843680209</c:v>
                </c:pt>
                <c:pt idx="13568">
                  <c:v>26.784293278439833</c:v>
                </c:pt>
                <c:pt idx="13569">
                  <c:v>26.786035658779856</c:v>
                </c:pt>
                <c:pt idx="13570">
                  <c:v>26.787777984698263</c:v>
                </c:pt>
                <c:pt idx="13571">
                  <c:v>26.789520256193111</c:v>
                </c:pt>
                <c:pt idx="13572">
                  <c:v>26.791262473262414</c:v>
                </c:pt>
                <c:pt idx="13573">
                  <c:v>26.793004635904218</c:v>
                </c:pt>
                <c:pt idx="13574">
                  <c:v>26.794746744116537</c:v>
                </c:pt>
                <c:pt idx="13575">
                  <c:v>26.796488797897407</c:v>
                </c:pt>
                <c:pt idx="13576">
                  <c:v>26.798230797244884</c:v>
                </c:pt>
                <c:pt idx="13577">
                  <c:v>26.79997274215695</c:v>
                </c:pt>
                <c:pt idx="13578">
                  <c:v>26.801714632631665</c:v>
                </c:pt>
                <c:pt idx="13579">
                  <c:v>26.803456468667097</c:v>
                </c:pt>
                <c:pt idx="13580">
                  <c:v>26.805198250261245</c:v>
                </c:pt>
                <c:pt idx="13581">
                  <c:v>26.806939977412146</c:v>
                </c:pt>
                <c:pt idx="13582">
                  <c:v>26.808681650117823</c:v>
                </c:pt>
                <c:pt idx="13583">
                  <c:v>26.810423268376351</c:v>
                </c:pt>
                <c:pt idx="13584">
                  <c:v>26.812164832185768</c:v>
                </c:pt>
                <c:pt idx="13585">
                  <c:v>26.813906341544044</c:v>
                </c:pt>
                <c:pt idx="13586">
                  <c:v>26.815647796449323</c:v>
                </c:pt>
                <c:pt idx="13587">
                  <c:v>26.817389196899533</c:v>
                </c:pt>
                <c:pt idx="13588">
                  <c:v>26.819130542892832</c:v>
                </c:pt>
                <c:pt idx="13589">
                  <c:v>26.820871834427169</c:v>
                </c:pt>
                <c:pt idx="13590">
                  <c:v>26.822613071500644</c:v>
                </c:pt>
                <c:pt idx="13591">
                  <c:v>26.824354254111245</c:v>
                </c:pt>
                <c:pt idx="13592">
                  <c:v>26.82609538225709</c:v>
                </c:pt>
                <c:pt idx="13593">
                  <c:v>26.827836455936151</c:v>
                </c:pt>
                <c:pt idx="13594">
                  <c:v>26.829577475146504</c:v>
                </c:pt>
                <c:pt idx="13595">
                  <c:v>26.831318439886203</c:v>
                </c:pt>
                <c:pt idx="13596">
                  <c:v>26.833059350153306</c:v>
                </c:pt>
                <c:pt idx="13597">
                  <c:v>26.834800205945847</c:v>
                </c:pt>
                <c:pt idx="13598">
                  <c:v>26.836541007261854</c:v>
                </c:pt>
                <c:pt idx="13599">
                  <c:v>26.838281754099398</c:v>
                </c:pt>
                <c:pt idx="13600">
                  <c:v>26.840022446456544</c:v>
                </c:pt>
                <c:pt idx="13601">
                  <c:v>26.841763084331312</c:v>
                </c:pt>
                <c:pt idx="13602">
                  <c:v>26.843503667721748</c:v>
                </c:pt>
                <c:pt idx="13603">
                  <c:v>26.845244196625956</c:v>
                </c:pt>
                <c:pt idx="13604">
                  <c:v>26.846984671041923</c:v>
                </c:pt>
                <c:pt idx="13605">
                  <c:v>26.848725090967761</c:v>
                </c:pt>
                <c:pt idx="13606">
                  <c:v>26.850465456401508</c:v>
                </c:pt>
                <c:pt idx="13607">
                  <c:v>26.852205767341193</c:v>
                </c:pt>
                <c:pt idx="13608">
                  <c:v>26.853946023784903</c:v>
                </c:pt>
                <c:pt idx="13609">
                  <c:v>26.85568622573069</c:v>
                </c:pt>
                <c:pt idx="13610">
                  <c:v>26.857426373176587</c:v>
                </c:pt>
                <c:pt idx="13611">
                  <c:v>26.859166466120694</c:v>
                </c:pt>
                <c:pt idx="13612">
                  <c:v>26.860906504561029</c:v>
                </c:pt>
                <c:pt idx="13613">
                  <c:v>26.862646488495685</c:v>
                </c:pt>
                <c:pt idx="13614">
                  <c:v>26.864386417922706</c:v>
                </c:pt>
                <c:pt idx="13615">
                  <c:v>26.866126292840168</c:v>
                </c:pt>
                <c:pt idx="13616">
                  <c:v>26.867866113246102</c:v>
                </c:pt>
                <c:pt idx="13617">
                  <c:v>26.8696058791386</c:v>
                </c:pt>
                <c:pt idx="13618">
                  <c:v>26.871345590515702</c:v>
                </c:pt>
                <c:pt idx="13619">
                  <c:v>26.873085247375524</c:v>
                </c:pt>
                <c:pt idx="13620">
                  <c:v>26.874824849716081</c:v>
                </c:pt>
                <c:pt idx="13621">
                  <c:v>26.876564397535454</c:v>
                </c:pt>
                <c:pt idx="13622">
                  <c:v>26.878303890831702</c:v>
                </c:pt>
                <c:pt idx="13623">
                  <c:v>26.880043329602891</c:v>
                </c:pt>
                <c:pt idx="13624">
                  <c:v>26.881782713847116</c:v>
                </c:pt>
                <c:pt idx="13625">
                  <c:v>26.883522043562408</c:v>
                </c:pt>
                <c:pt idx="13626">
                  <c:v>26.885261318746892</c:v>
                </c:pt>
                <c:pt idx="13627">
                  <c:v>26.887000539398599</c:v>
                </c:pt>
                <c:pt idx="13628">
                  <c:v>26.888739705515587</c:v>
                </c:pt>
                <c:pt idx="13629">
                  <c:v>26.890478817095957</c:v>
                </c:pt>
                <c:pt idx="13630">
                  <c:v>26.892217874137774</c:v>
                </c:pt>
                <c:pt idx="13631">
                  <c:v>26.893956876639109</c:v>
                </c:pt>
                <c:pt idx="13632">
                  <c:v>26.895695824598043</c:v>
                </c:pt>
                <c:pt idx="13633">
                  <c:v>26.897434718012651</c:v>
                </c:pt>
                <c:pt idx="13634">
                  <c:v>26.899173556880992</c:v>
                </c:pt>
                <c:pt idx="13635">
                  <c:v>26.900912341201181</c:v>
                </c:pt>
                <c:pt idx="13636">
                  <c:v>26.902651070971253</c:v>
                </c:pt>
                <c:pt idx="13637">
                  <c:v>26.904389746189295</c:v>
                </c:pt>
                <c:pt idx="13638">
                  <c:v>26.906128366853412</c:v>
                </c:pt>
                <c:pt idx="13639">
                  <c:v>26.907866932961646</c:v>
                </c:pt>
                <c:pt idx="13640">
                  <c:v>26.909605444512096</c:v>
                </c:pt>
                <c:pt idx="13641">
                  <c:v>26.911343901502875</c:v>
                </c:pt>
                <c:pt idx="13642">
                  <c:v>26.913082303932011</c:v>
                </c:pt>
                <c:pt idx="13643">
                  <c:v>26.914820651797648</c:v>
                </c:pt>
                <c:pt idx="13644">
                  <c:v>26.916558945097776</c:v>
                </c:pt>
                <c:pt idx="13645">
                  <c:v>26.918297183830589</c:v>
                </c:pt>
                <c:pt idx="13646">
                  <c:v>26.920035367994096</c:v>
                </c:pt>
                <c:pt idx="13647">
                  <c:v>26.921773497586411</c:v>
                </c:pt>
                <c:pt idx="13648">
                  <c:v>26.923511572605612</c:v>
                </c:pt>
                <c:pt idx="13649">
                  <c:v>26.925249593049791</c:v>
                </c:pt>
                <c:pt idx="13650">
                  <c:v>26.926987558917038</c:v>
                </c:pt>
                <c:pt idx="13651">
                  <c:v>26.928725470205475</c:v>
                </c:pt>
                <c:pt idx="13652">
                  <c:v>26.930463326913106</c:v>
                </c:pt>
                <c:pt idx="13653">
                  <c:v>26.932201129038088</c:v>
                </c:pt>
                <c:pt idx="13654">
                  <c:v>26.933938876578502</c:v>
                </c:pt>
                <c:pt idx="13655">
                  <c:v>26.935676569532436</c:v>
                </c:pt>
                <c:pt idx="13656">
                  <c:v>26.93741420789798</c:v>
                </c:pt>
                <c:pt idx="13657">
                  <c:v>26.939151791673236</c:v>
                </c:pt>
                <c:pt idx="13658">
                  <c:v>26.940889320856279</c:v>
                </c:pt>
                <c:pt idx="13659">
                  <c:v>26.942626795445243</c:v>
                </c:pt>
                <c:pt idx="13660">
                  <c:v>26.94436421543816</c:v>
                </c:pt>
                <c:pt idx="13661">
                  <c:v>26.946101580833172</c:v>
                </c:pt>
                <c:pt idx="13662">
                  <c:v>26.947838891628376</c:v>
                </c:pt>
                <c:pt idx="13663">
                  <c:v>26.949576147821869</c:v>
                </c:pt>
                <c:pt idx="13664">
                  <c:v>26.951313349411752</c:v>
                </c:pt>
                <c:pt idx="13665">
                  <c:v>26.953050496396092</c:v>
                </c:pt>
                <c:pt idx="13666">
                  <c:v>26.954787588773016</c:v>
                </c:pt>
                <c:pt idx="13667">
                  <c:v>26.956524626540642</c:v>
                </c:pt>
                <c:pt idx="13668">
                  <c:v>26.958261609697047</c:v>
                </c:pt>
                <c:pt idx="13669">
                  <c:v>26.959998538240335</c:v>
                </c:pt>
                <c:pt idx="13670">
                  <c:v>26.96173541216859</c:v>
                </c:pt>
                <c:pt idx="13671">
                  <c:v>26.963472231479965</c:v>
                </c:pt>
                <c:pt idx="13672">
                  <c:v>26.965208996172539</c:v>
                </c:pt>
                <c:pt idx="13673">
                  <c:v>26.966945706244417</c:v>
                </c:pt>
                <c:pt idx="13674">
                  <c:v>26.968682361693691</c:v>
                </c:pt>
                <c:pt idx="13675">
                  <c:v>26.970418962518508</c:v>
                </c:pt>
                <c:pt idx="13676">
                  <c:v>26.972155508716931</c:v>
                </c:pt>
                <c:pt idx="13677">
                  <c:v>26.973892000287091</c:v>
                </c:pt>
                <c:pt idx="13678">
                  <c:v>26.975628437227098</c:v>
                </c:pt>
                <c:pt idx="13679">
                  <c:v>26.977364819535079</c:v>
                </c:pt>
                <c:pt idx="13680">
                  <c:v>26.979101147209104</c:v>
                </c:pt>
                <c:pt idx="13681">
                  <c:v>26.980837420247305</c:v>
                </c:pt>
                <c:pt idx="13682">
                  <c:v>26.982573638647807</c:v>
                </c:pt>
                <c:pt idx="13683">
                  <c:v>26.984309802408717</c:v>
                </c:pt>
                <c:pt idx="13684">
                  <c:v>26.986045911528123</c:v>
                </c:pt>
                <c:pt idx="13685">
                  <c:v>26.987781966004192</c:v>
                </c:pt>
                <c:pt idx="13686">
                  <c:v>26.989517965834981</c:v>
                </c:pt>
                <c:pt idx="13687">
                  <c:v>26.991253911018656</c:v>
                </c:pt>
                <c:pt idx="13688">
                  <c:v>26.992989801553289</c:v>
                </c:pt>
                <c:pt idx="13689">
                  <c:v>26.994725637437035</c:v>
                </c:pt>
                <c:pt idx="13690">
                  <c:v>26.996461418667998</c:v>
                </c:pt>
                <c:pt idx="13691">
                  <c:v>26.998197145244319</c:v>
                </c:pt>
                <c:pt idx="13692">
                  <c:v>26.999932817164073</c:v>
                </c:pt>
                <c:pt idx="13693">
                  <c:v>27.001668434425383</c:v>
                </c:pt>
                <c:pt idx="13694">
                  <c:v>27.003403997026425</c:v>
                </c:pt>
                <c:pt idx="13695">
                  <c:v>27.005139504965303</c:v>
                </c:pt>
                <c:pt idx="13696">
                  <c:v>27.0068749582401</c:v>
                </c:pt>
                <c:pt idx="13697">
                  <c:v>27.008610356848965</c:v>
                </c:pt>
                <c:pt idx="13698">
                  <c:v>27.01034570079003</c:v>
                </c:pt>
                <c:pt idx="13699">
                  <c:v>27.012080990061406</c:v>
                </c:pt>
                <c:pt idx="13700">
                  <c:v>27.013816224661248</c:v>
                </c:pt>
                <c:pt idx="13701">
                  <c:v>27.015551404587626</c:v>
                </c:pt>
                <c:pt idx="13702">
                  <c:v>27.017286529838721</c:v>
                </c:pt>
                <c:pt idx="13703">
                  <c:v>27.019021600412668</c:v>
                </c:pt>
                <c:pt idx="13704">
                  <c:v>27.02075661630753</c:v>
                </c:pt>
                <c:pt idx="13705">
                  <c:v>27.022491577521524</c:v>
                </c:pt>
                <c:pt idx="13706">
                  <c:v>27.024226484052701</c:v>
                </c:pt>
                <c:pt idx="13707">
                  <c:v>27.02596133589924</c:v>
                </c:pt>
                <c:pt idx="13708">
                  <c:v>27.027696133059255</c:v>
                </c:pt>
                <c:pt idx="13709">
                  <c:v>27.029430875530885</c:v>
                </c:pt>
                <c:pt idx="13710">
                  <c:v>27.031165563312268</c:v>
                </c:pt>
                <c:pt idx="13711">
                  <c:v>27.032900196401542</c:v>
                </c:pt>
                <c:pt idx="13712">
                  <c:v>27.034634774796807</c:v>
                </c:pt>
                <c:pt idx="13713">
                  <c:v>27.03636929849624</c:v>
                </c:pt>
                <c:pt idx="13714">
                  <c:v>27.038103767497994</c:v>
                </c:pt>
                <c:pt idx="13715">
                  <c:v>27.039838181800135</c:v>
                </c:pt>
                <c:pt idx="13716">
                  <c:v>27.041572541400864</c:v>
                </c:pt>
                <c:pt idx="13717">
                  <c:v>27.043306846298286</c:v>
                </c:pt>
                <c:pt idx="13718">
                  <c:v>27.045041096490547</c:v>
                </c:pt>
                <c:pt idx="13719">
                  <c:v>27.046775291975823</c:v>
                </c:pt>
                <c:pt idx="13720">
                  <c:v>27.048509432752201</c:v>
                </c:pt>
                <c:pt idx="13721">
                  <c:v>27.050243518817862</c:v>
                </c:pt>
                <c:pt idx="13722">
                  <c:v>27.051977550170943</c:v>
                </c:pt>
                <c:pt idx="13723">
                  <c:v>27.053711526809558</c:v>
                </c:pt>
                <c:pt idx="13724">
                  <c:v>27.055445448731884</c:v>
                </c:pt>
                <c:pt idx="13725">
                  <c:v>27.057179315936036</c:v>
                </c:pt>
                <c:pt idx="13726">
                  <c:v>27.058913128420194</c:v>
                </c:pt>
                <c:pt idx="13727">
                  <c:v>27.060646886182493</c:v>
                </c:pt>
                <c:pt idx="13728">
                  <c:v>27.062380589221092</c:v>
                </c:pt>
                <c:pt idx="13729">
                  <c:v>27.06411423753411</c:v>
                </c:pt>
                <c:pt idx="13730">
                  <c:v>27.06584783111969</c:v>
                </c:pt>
                <c:pt idx="13731">
                  <c:v>27.06758136997604</c:v>
                </c:pt>
                <c:pt idx="13732">
                  <c:v>27.069314854101236</c:v>
                </c:pt>
                <c:pt idx="13733">
                  <c:v>27.071048283493486</c:v>
                </c:pt>
                <c:pt idx="13734">
                  <c:v>27.072781658150902</c:v>
                </c:pt>
                <c:pt idx="13735">
                  <c:v>27.074514978071676</c:v>
                </c:pt>
                <c:pt idx="13736">
                  <c:v>27.076248243253943</c:v>
                </c:pt>
                <c:pt idx="13737">
                  <c:v>27.077981453695841</c:v>
                </c:pt>
                <c:pt idx="13738">
                  <c:v>27.079714609395538</c:v>
                </c:pt>
                <c:pt idx="13739">
                  <c:v>27.081447710351199</c:v>
                </c:pt>
                <c:pt idx="13740">
                  <c:v>27.083180756560981</c:v>
                </c:pt>
                <c:pt idx="13741">
                  <c:v>27.084913748023006</c:v>
                </c:pt>
                <c:pt idx="13742">
                  <c:v>27.086646684735477</c:v>
                </c:pt>
                <c:pt idx="13743">
                  <c:v>27.088379566696535</c:v>
                </c:pt>
                <c:pt idx="13744">
                  <c:v>27.090112393904345</c:v>
                </c:pt>
                <c:pt idx="13745">
                  <c:v>27.091845166357043</c:v>
                </c:pt>
                <c:pt idx="13746">
                  <c:v>27.093577884052831</c:v>
                </c:pt>
                <c:pt idx="13747">
                  <c:v>27.095310546989825</c:v>
                </c:pt>
                <c:pt idx="13748">
                  <c:v>27.097043155166215</c:v>
                </c:pt>
                <c:pt idx="13749">
                  <c:v>27.09877570858016</c:v>
                </c:pt>
                <c:pt idx="13750">
                  <c:v>27.100508207229826</c:v>
                </c:pt>
                <c:pt idx="13751">
                  <c:v>27.10224065111338</c:v>
                </c:pt>
                <c:pt idx="13752">
                  <c:v>27.103973040228965</c:v>
                </c:pt>
                <c:pt idx="13753">
                  <c:v>27.105705374574779</c:v>
                </c:pt>
                <c:pt idx="13754">
                  <c:v>27.107437654148992</c:v>
                </c:pt>
                <c:pt idx="13755">
                  <c:v>27.109169878949736</c:v>
                </c:pt>
                <c:pt idx="13756">
                  <c:v>27.110902048975202</c:v>
                </c:pt>
                <c:pt idx="13757">
                  <c:v>27.112634164223554</c:v>
                </c:pt>
                <c:pt idx="13758">
                  <c:v>27.114366224692962</c:v>
                </c:pt>
                <c:pt idx="13759">
                  <c:v>27.116098230381603</c:v>
                </c:pt>
                <c:pt idx="13760">
                  <c:v>27.117830181287641</c:v>
                </c:pt>
                <c:pt idx="13761">
                  <c:v>27.119562077409253</c:v>
                </c:pt>
                <c:pt idx="13762">
                  <c:v>27.121293918744591</c:v>
                </c:pt>
                <c:pt idx="13763">
                  <c:v>27.123025705291891</c:v>
                </c:pt>
                <c:pt idx="13764">
                  <c:v>27.124757437049258</c:v>
                </c:pt>
                <c:pt idx="13765">
                  <c:v>27.126489114014895</c:v>
                </c:pt>
                <c:pt idx="13766">
                  <c:v>27.128220736186979</c:v>
                </c:pt>
                <c:pt idx="13767">
                  <c:v>27.12995230356368</c:v>
                </c:pt>
                <c:pt idx="13768">
                  <c:v>27.131683816143177</c:v>
                </c:pt>
                <c:pt idx="13769">
                  <c:v>27.133415273923671</c:v>
                </c:pt>
                <c:pt idx="13770">
                  <c:v>27.135146676903297</c:v>
                </c:pt>
                <c:pt idx="13771">
                  <c:v>27.136878025080286</c:v>
                </c:pt>
                <c:pt idx="13772">
                  <c:v>27.138609318452776</c:v>
                </c:pt>
                <c:pt idx="13773">
                  <c:v>27.14034055701898</c:v>
                </c:pt>
                <c:pt idx="13774">
                  <c:v>27.142071740777055</c:v>
                </c:pt>
                <c:pt idx="13775">
                  <c:v>27.143802869725203</c:v>
                </c:pt>
                <c:pt idx="13776">
                  <c:v>27.145533943861569</c:v>
                </c:pt>
                <c:pt idx="13777">
                  <c:v>27.147264963184401</c:v>
                </c:pt>
                <c:pt idx="13778">
                  <c:v>27.148995927691839</c:v>
                </c:pt>
                <c:pt idx="13779">
                  <c:v>27.150726837382077</c:v>
                </c:pt>
                <c:pt idx="13780">
                  <c:v>27.152457692253321</c:v>
                </c:pt>
                <c:pt idx="13781">
                  <c:v>27.154188492303714</c:v>
                </c:pt>
                <c:pt idx="13782">
                  <c:v>27.155919237531503</c:v>
                </c:pt>
                <c:pt idx="13783">
                  <c:v>27.157649927934841</c:v>
                </c:pt>
                <c:pt idx="13784">
                  <c:v>27.159380563511895</c:v>
                </c:pt>
                <c:pt idx="13785">
                  <c:v>27.1611111442609</c:v>
                </c:pt>
                <c:pt idx="13786">
                  <c:v>27.162841670180018</c:v>
                </c:pt>
                <c:pt idx="13787">
                  <c:v>27.164572141267481</c:v>
                </c:pt>
                <c:pt idx="13788">
                  <c:v>27.16630255752143</c:v>
                </c:pt>
                <c:pt idx="13789">
                  <c:v>27.168032918940082</c:v>
                </c:pt>
                <c:pt idx="13790">
                  <c:v>27.169763225521645</c:v>
                </c:pt>
                <c:pt idx="13791">
                  <c:v>27.17149347726431</c:v>
                </c:pt>
                <c:pt idx="13792">
                  <c:v>27.173223674166241</c:v>
                </c:pt>
                <c:pt idx="13793">
                  <c:v>27.174953816225678</c:v>
                </c:pt>
                <c:pt idx="13794">
                  <c:v>27.176683903440761</c:v>
                </c:pt>
                <c:pt idx="13795">
                  <c:v>27.178413935809754</c:v>
                </c:pt>
                <c:pt idx="13796">
                  <c:v>27.180143913330816</c:v>
                </c:pt>
                <c:pt idx="13797">
                  <c:v>27.181873836002183</c:v>
                </c:pt>
                <c:pt idx="13798">
                  <c:v>27.18360370382198</c:v>
                </c:pt>
                <c:pt idx="13799">
                  <c:v>27.185333516788489</c:v>
                </c:pt>
                <c:pt idx="13800">
                  <c:v>27.187063274899867</c:v>
                </c:pt>
                <c:pt idx="13801">
                  <c:v>27.188792978154325</c:v>
                </c:pt>
                <c:pt idx="13802">
                  <c:v>27.190522626550074</c:v>
                </c:pt>
                <c:pt idx="13803">
                  <c:v>27.192252220085312</c:v>
                </c:pt>
                <c:pt idx="13804">
                  <c:v>27.193981758758245</c:v>
                </c:pt>
                <c:pt idx="13805">
                  <c:v>27.195711242567082</c:v>
                </c:pt>
                <c:pt idx="13806">
                  <c:v>27.197440671510034</c:v>
                </c:pt>
                <c:pt idx="13807">
                  <c:v>27.19917004558528</c:v>
                </c:pt>
                <c:pt idx="13808">
                  <c:v>27.200899364791059</c:v>
                </c:pt>
                <c:pt idx="13809">
                  <c:v>27.202628629125552</c:v>
                </c:pt>
                <c:pt idx="13810">
                  <c:v>27.204357838587001</c:v>
                </c:pt>
                <c:pt idx="13811">
                  <c:v>27.206086993173599</c:v>
                </c:pt>
                <c:pt idx="13812">
                  <c:v>27.207816092883558</c:v>
                </c:pt>
                <c:pt idx="13813">
                  <c:v>27.209545137715068</c:v>
                </c:pt>
                <c:pt idx="13814">
                  <c:v>27.211274127666385</c:v>
                </c:pt>
                <c:pt idx="13815">
                  <c:v>27.213003062735694</c:v>
                </c:pt>
                <c:pt idx="13816">
                  <c:v>27.214731942921201</c:v>
                </c:pt>
                <c:pt idx="13817">
                  <c:v>27.21646076822115</c:v>
                </c:pt>
                <c:pt idx="13818">
                  <c:v>27.218189538633716</c:v>
                </c:pt>
                <c:pt idx="13819">
                  <c:v>27.219918254157154</c:v>
                </c:pt>
                <c:pt idx="13820">
                  <c:v>27.221646914789655</c:v>
                </c:pt>
                <c:pt idx="13821">
                  <c:v>27.223375520529448</c:v>
                </c:pt>
                <c:pt idx="13822">
                  <c:v>27.225104071374773</c:v>
                </c:pt>
                <c:pt idx="13823">
                  <c:v>27.226832567323786</c:v>
                </c:pt>
                <c:pt idx="13824">
                  <c:v>27.22856100837474</c:v>
                </c:pt>
                <c:pt idx="13825">
                  <c:v>27.230289394525908</c:v>
                </c:pt>
                <c:pt idx="13826">
                  <c:v>27.232017725775442</c:v>
                </c:pt>
                <c:pt idx="13827">
                  <c:v>27.233746002121581</c:v>
                </c:pt>
                <c:pt idx="13828">
                  <c:v>27.235474223562562</c:v>
                </c:pt>
                <c:pt idx="13829">
                  <c:v>27.237202390096574</c:v>
                </c:pt>
                <c:pt idx="13830">
                  <c:v>27.238930501721878</c:v>
                </c:pt>
                <c:pt idx="13831">
                  <c:v>27.240658558436728</c:v>
                </c:pt>
                <c:pt idx="13832">
                  <c:v>27.242386560239261</c:v>
                </c:pt>
                <c:pt idx="13833">
                  <c:v>27.244114507127769</c:v>
                </c:pt>
                <c:pt idx="13834">
                  <c:v>27.245842399100454</c:v>
                </c:pt>
                <c:pt idx="13835">
                  <c:v>27.247570236155557</c:v>
                </c:pt>
                <c:pt idx="13836">
                  <c:v>27.249298018291299</c:v>
                </c:pt>
                <c:pt idx="13837">
                  <c:v>27.251025745505888</c:v>
                </c:pt>
                <c:pt idx="13838">
                  <c:v>27.252753417797614</c:v>
                </c:pt>
                <c:pt idx="13839">
                  <c:v>27.254481035164673</c:v>
                </c:pt>
                <c:pt idx="13840">
                  <c:v>27.256208597605301</c:v>
                </c:pt>
                <c:pt idx="13841">
                  <c:v>27.257936105117686</c:v>
                </c:pt>
                <c:pt idx="13842">
                  <c:v>27.259663557700129</c:v>
                </c:pt>
                <c:pt idx="13843">
                  <c:v>27.26139095535083</c:v>
                </c:pt>
                <c:pt idx="13844">
                  <c:v>27.263118298068012</c:v>
                </c:pt>
                <c:pt idx="13845">
                  <c:v>27.264845585849951</c:v>
                </c:pt>
                <c:pt idx="13846">
                  <c:v>27.266572818694844</c:v>
                </c:pt>
                <c:pt idx="13847">
                  <c:v>27.268299996600952</c:v>
                </c:pt>
                <c:pt idx="13848">
                  <c:v>27.270027119566485</c:v>
                </c:pt>
                <c:pt idx="13849">
                  <c:v>27.271754187589721</c:v>
                </c:pt>
                <c:pt idx="13850">
                  <c:v>27.273481200668865</c:v>
                </c:pt>
                <c:pt idx="13851">
                  <c:v>27.27520815880219</c:v>
                </c:pt>
                <c:pt idx="13852">
                  <c:v>27.276935061987889</c:v>
                </c:pt>
                <c:pt idx="13853">
                  <c:v>27.278661910224258</c:v>
                </c:pt>
                <c:pt idx="13854">
                  <c:v>27.280388703509491</c:v>
                </c:pt>
                <c:pt idx="13855">
                  <c:v>27.282115441841846</c:v>
                </c:pt>
                <c:pt idx="13856">
                  <c:v>27.283842125219596</c:v>
                </c:pt>
                <c:pt idx="13857">
                  <c:v>27.285568753640938</c:v>
                </c:pt>
                <c:pt idx="13858">
                  <c:v>27.287295327104172</c:v>
                </c:pt>
                <c:pt idx="13859">
                  <c:v>27.2890218456075</c:v>
                </c:pt>
                <c:pt idx="13860">
                  <c:v>27.290748309149159</c:v>
                </c:pt>
                <c:pt idx="13861">
                  <c:v>27.292474717727437</c:v>
                </c:pt>
                <c:pt idx="13862">
                  <c:v>27.294201071340552</c:v>
                </c:pt>
                <c:pt idx="13863">
                  <c:v>27.295927369986785</c:v>
                </c:pt>
                <c:pt idx="13864">
                  <c:v>27.297653613664352</c:v>
                </c:pt>
                <c:pt idx="13865">
                  <c:v>27.299379802371533</c:v>
                </c:pt>
                <c:pt idx="13866">
                  <c:v>27.301105936106527</c:v>
                </c:pt>
                <c:pt idx="13867">
                  <c:v>27.302832014867654</c:v>
                </c:pt>
                <c:pt idx="13868">
                  <c:v>27.304558038653138</c:v>
                </c:pt>
                <c:pt idx="13869">
                  <c:v>27.306284007461201</c:v>
                </c:pt>
                <c:pt idx="13870">
                  <c:v>27.308009921290143</c:v>
                </c:pt>
                <c:pt idx="13871">
                  <c:v>27.309735780138194</c:v>
                </c:pt>
                <c:pt idx="13872">
                  <c:v>27.311461584003606</c:v>
                </c:pt>
                <c:pt idx="13873">
                  <c:v>27.313187332884642</c:v>
                </c:pt>
                <c:pt idx="13874">
                  <c:v>27.314913026779578</c:v>
                </c:pt>
                <c:pt idx="13875">
                  <c:v>27.316638665686661</c:v>
                </c:pt>
                <c:pt idx="13876">
                  <c:v>27.318364249604116</c:v>
                </c:pt>
                <c:pt idx="13877">
                  <c:v>27.320089778530249</c:v>
                </c:pt>
                <c:pt idx="13878">
                  <c:v>27.321815252463296</c:v>
                </c:pt>
                <c:pt idx="13879">
                  <c:v>27.323540671401535</c:v>
                </c:pt>
                <c:pt idx="13880">
                  <c:v>27.325266035343205</c:v>
                </c:pt>
                <c:pt idx="13881">
                  <c:v>27.326991344286558</c:v>
                </c:pt>
                <c:pt idx="13882">
                  <c:v>27.328716598229892</c:v>
                </c:pt>
                <c:pt idx="13883">
                  <c:v>27.330441797171467</c:v>
                </c:pt>
                <c:pt idx="13884">
                  <c:v>27.332166941109517</c:v>
                </c:pt>
                <c:pt idx="13885">
                  <c:v>27.333892030042342</c:v>
                </c:pt>
                <c:pt idx="13886">
                  <c:v>27.33561706396819</c:v>
                </c:pt>
                <c:pt idx="13887">
                  <c:v>27.337342042885318</c:v>
                </c:pt>
                <c:pt idx="13888">
                  <c:v>27.339066966792007</c:v>
                </c:pt>
                <c:pt idx="13889">
                  <c:v>27.340791835686538</c:v>
                </c:pt>
                <c:pt idx="13890">
                  <c:v>27.342516649567155</c:v>
                </c:pt>
                <c:pt idx="13891">
                  <c:v>27.344241408432136</c:v>
                </c:pt>
                <c:pt idx="13892">
                  <c:v>27.345966112279786</c:v>
                </c:pt>
                <c:pt idx="13893">
                  <c:v>27.347690761108282</c:v>
                </c:pt>
                <c:pt idx="13894">
                  <c:v>27.349415354915998</c:v>
                </c:pt>
                <c:pt idx="13895">
                  <c:v>27.351139893701156</c:v>
                </c:pt>
                <c:pt idx="13896">
                  <c:v>27.352864377462026</c:v>
                </c:pt>
                <c:pt idx="13897">
                  <c:v>27.354588806196933</c:v>
                </c:pt>
                <c:pt idx="13898">
                  <c:v>27.356313179904067</c:v>
                </c:pt>
                <c:pt idx="13899">
                  <c:v>27.358037498581766</c:v>
                </c:pt>
                <c:pt idx="13900">
                  <c:v>27.359761762228306</c:v>
                </c:pt>
                <c:pt idx="13901">
                  <c:v>27.361485970841926</c:v>
                </c:pt>
                <c:pt idx="13902">
                  <c:v>27.363210124420942</c:v>
                </c:pt>
                <c:pt idx="13903">
                  <c:v>27.364934222963605</c:v>
                </c:pt>
                <c:pt idx="13904">
                  <c:v>27.36665826646821</c:v>
                </c:pt>
                <c:pt idx="13905">
                  <c:v>27.368382254933024</c:v>
                </c:pt>
                <c:pt idx="13906">
                  <c:v>27.370106188356335</c:v>
                </c:pt>
                <c:pt idx="13907">
                  <c:v>27.371830066736429</c:v>
                </c:pt>
                <c:pt idx="13908">
                  <c:v>27.373553890071602</c:v>
                </c:pt>
                <c:pt idx="13909">
                  <c:v>27.375277658360098</c:v>
                </c:pt>
                <c:pt idx="13910">
                  <c:v>27.377001371600233</c:v>
                </c:pt>
                <c:pt idx="13911">
                  <c:v>27.378725029790296</c:v>
                </c:pt>
                <c:pt idx="13912">
                  <c:v>27.380448632928516</c:v>
                </c:pt>
                <c:pt idx="13913">
                  <c:v>27.382172181013249</c:v>
                </c:pt>
                <c:pt idx="13914">
                  <c:v>27.383895674042744</c:v>
                </c:pt>
                <c:pt idx="13915">
                  <c:v>27.385619112015309</c:v>
                </c:pt>
                <c:pt idx="13916">
                  <c:v>27.3873424949292</c:v>
                </c:pt>
                <c:pt idx="13917">
                  <c:v>27.389065822782729</c:v>
                </c:pt>
                <c:pt idx="13918">
                  <c:v>27.39078909557416</c:v>
                </c:pt>
                <c:pt idx="13919">
                  <c:v>27.392512313301854</c:v>
                </c:pt>
                <c:pt idx="13920">
                  <c:v>27.394235475964003</c:v>
                </c:pt>
                <c:pt idx="13921">
                  <c:v>27.395958583558976</c:v>
                </c:pt>
                <c:pt idx="13922">
                  <c:v>27.397681636085032</c:v>
                </c:pt>
                <c:pt idx="13923">
                  <c:v>27.399404633540474</c:v>
                </c:pt>
                <c:pt idx="13924">
                  <c:v>27.401127575923585</c:v>
                </c:pt>
                <c:pt idx="13925">
                  <c:v>27.402850463232664</c:v>
                </c:pt>
                <c:pt idx="13926">
                  <c:v>27.404573295466029</c:v>
                </c:pt>
                <c:pt idx="13927">
                  <c:v>27.406296072621924</c:v>
                </c:pt>
                <c:pt idx="13928">
                  <c:v>27.408018794698705</c:v>
                </c:pt>
                <c:pt idx="13929">
                  <c:v>27.409741461694622</c:v>
                </c:pt>
                <c:pt idx="13930">
                  <c:v>27.411464073607998</c:v>
                </c:pt>
                <c:pt idx="13931">
                  <c:v>27.413186630437153</c:v>
                </c:pt>
                <c:pt idx="13932">
                  <c:v>27.41490913218032</c:v>
                </c:pt>
                <c:pt idx="13933">
                  <c:v>27.416631578835862</c:v>
                </c:pt>
                <c:pt idx="13934">
                  <c:v>27.418353970402062</c:v>
                </c:pt>
                <c:pt idx="13935">
                  <c:v>27.42007630687722</c:v>
                </c:pt>
                <c:pt idx="13936">
                  <c:v>27.421798588259616</c:v>
                </c:pt>
                <c:pt idx="13937">
                  <c:v>27.423520814547604</c:v>
                </c:pt>
                <c:pt idx="13938">
                  <c:v>27.425242985739448</c:v>
                </c:pt>
                <c:pt idx="13939">
                  <c:v>27.426965101833467</c:v>
                </c:pt>
                <c:pt idx="13940">
                  <c:v>27.428687162827973</c:v>
                </c:pt>
                <c:pt idx="13941">
                  <c:v>27.430409168721223</c:v>
                </c:pt>
                <c:pt idx="13942">
                  <c:v>27.432131119511599</c:v>
                </c:pt>
                <c:pt idx="13943">
                  <c:v>27.433853015197368</c:v>
                </c:pt>
                <c:pt idx="13944">
                  <c:v>27.435574855776846</c:v>
                </c:pt>
                <c:pt idx="13945">
                  <c:v>27.437296641248341</c:v>
                </c:pt>
                <c:pt idx="13946">
                  <c:v>27.439018371610153</c:v>
                </c:pt>
                <c:pt idx="13947">
                  <c:v>27.440740046860611</c:v>
                </c:pt>
                <c:pt idx="13948">
                  <c:v>27.44246166699801</c:v>
                </c:pt>
                <c:pt idx="13949">
                  <c:v>27.444183232020677</c:v>
                </c:pt>
                <c:pt idx="13950">
                  <c:v>27.445904741926917</c:v>
                </c:pt>
                <c:pt idx="13951">
                  <c:v>27.447626196715053</c:v>
                </c:pt>
                <c:pt idx="13952">
                  <c:v>27.449347596383372</c:v>
                </c:pt>
                <c:pt idx="13953">
                  <c:v>27.45106894093022</c:v>
                </c:pt>
                <c:pt idx="13954">
                  <c:v>27.452790230353919</c:v>
                </c:pt>
                <c:pt idx="13955">
                  <c:v>27.454511464652754</c:v>
                </c:pt>
                <c:pt idx="13956">
                  <c:v>27.45623264382505</c:v>
                </c:pt>
                <c:pt idx="13957">
                  <c:v>27.457953767869125</c:v>
                </c:pt>
                <c:pt idx="13958">
                  <c:v>27.459674836783307</c:v>
                </c:pt>
                <c:pt idx="13959">
                  <c:v>27.46139585056595</c:v>
                </c:pt>
                <c:pt idx="13960">
                  <c:v>27.463116809215308</c:v>
                </c:pt>
                <c:pt idx="13961">
                  <c:v>27.464837712729707</c:v>
                </c:pt>
                <c:pt idx="13962">
                  <c:v>27.466558561107522</c:v>
                </c:pt>
                <c:pt idx="13963">
                  <c:v>27.468279354347032</c:v>
                </c:pt>
                <c:pt idx="13964">
                  <c:v>27.4700000924466</c:v>
                </c:pt>
                <c:pt idx="13965">
                  <c:v>27.471720775404492</c:v>
                </c:pt>
                <c:pt idx="13966">
                  <c:v>27.473441403219081</c:v>
                </c:pt>
                <c:pt idx="13967">
                  <c:v>27.475161975888682</c:v>
                </c:pt>
                <c:pt idx="13968">
                  <c:v>27.476882493411601</c:v>
                </c:pt>
                <c:pt idx="13969">
                  <c:v>27.478602955786165</c:v>
                </c:pt>
                <c:pt idx="13970">
                  <c:v>27.480323363010751</c:v>
                </c:pt>
                <c:pt idx="13971">
                  <c:v>27.482043715083634</c:v>
                </c:pt>
                <c:pt idx="13972">
                  <c:v>27.483764012003146</c:v>
                </c:pt>
                <c:pt idx="13973">
                  <c:v>27.485484253767648</c:v>
                </c:pt>
                <c:pt idx="13974">
                  <c:v>27.48720444037545</c:v>
                </c:pt>
                <c:pt idx="13975">
                  <c:v>27.488924571824896</c:v>
                </c:pt>
                <c:pt idx="13976">
                  <c:v>27.490644648114309</c:v>
                </c:pt>
                <c:pt idx="13977">
                  <c:v>27.492364669241983</c:v>
                </c:pt>
                <c:pt idx="13978">
                  <c:v>27.494084635206324</c:v>
                </c:pt>
                <c:pt idx="13979">
                  <c:v>27.495804546005644</c:v>
                </c:pt>
                <c:pt idx="13980">
                  <c:v>27.497524401638216</c:v>
                </c:pt>
                <c:pt idx="13981">
                  <c:v>27.49924420210246</c:v>
                </c:pt>
                <c:pt idx="13982">
                  <c:v>27.500963947396659</c:v>
                </c:pt>
                <c:pt idx="13983">
                  <c:v>27.502683637519183</c:v>
                </c:pt>
                <c:pt idx="13984">
                  <c:v>27.504403272468359</c:v>
                </c:pt>
                <c:pt idx="13985">
                  <c:v>27.506122852242509</c:v>
                </c:pt>
                <c:pt idx="13986">
                  <c:v>27.507842376839978</c:v>
                </c:pt>
                <c:pt idx="13987">
                  <c:v>27.509561846259139</c:v>
                </c:pt>
                <c:pt idx="13988">
                  <c:v>27.511281260498276</c:v>
                </c:pt>
                <c:pt idx="13989">
                  <c:v>27.513000619555779</c:v>
                </c:pt>
                <c:pt idx="13990">
                  <c:v>27.514719923429944</c:v>
                </c:pt>
                <c:pt idx="13991">
                  <c:v>27.516439172119171</c:v>
                </c:pt>
                <c:pt idx="13992">
                  <c:v>27.518158365621744</c:v>
                </c:pt>
                <c:pt idx="13993">
                  <c:v>27.519877503936051</c:v>
                </c:pt>
                <c:pt idx="13994">
                  <c:v>27.521596587060397</c:v>
                </c:pt>
                <c:pt idx="13995">
                  <c:v>27.523315614993191</c:v>
                </c:pt>
                <c:pt idx="13996">
                  <c:v>27.525034587732712</c:v>
                </c:pt>
                <c:pt idx="13997">
                  <c:v>27.526753505277352</c:v>
                </c:pt>
                <c:pt idx="13998">
                  <c:v>27.528472367625465</c:v>
                </c:pt>
                <c:pt idx="13999">
                  <c:v>27.530191174775325</c:v>
                </c:pt>
                <c:pt idx="14000">
                  <c:v>27.531909926725341</c:v>
                </c:pt>
                <c:pt idx="14001">
                  <c:v>27.533628623473895</c:v>
                </c:pt>
                <c:pt idx="14002">
                  <c:v>27.535347265019247</c:v>
                </c:pt>
                <c:pt idx="14003">
                  <c:v>27.537065851359838</c:v>
                </c:pt>
                <c:pt idx="14004">
                  <c:v>27.538784382493962</c:v>
                </c:pt>
                <c:pt idx="14005">
                  <c:v>27.540502858419984</c:v>
                </c:pt>
                <c:pt idx="14006">
                  <c:v>27.542221279136267</c:v>
                </c:pt>
                <c:pt idx="14007">
                  <c:v>27.543939644641195</c:v>
                </c:pt>
                <c:pt idx="14008">
                  <c:v>27.545657954933052</c:v>
                </c:pt>
                <c:pt idx="14009">
                  <c:v>27.547376210010235</c:v>
                </c:pt>
                <c:pt idx="14010">
                  <c:v>27.549094409871106</c:v>
                </c:pt>
                <c:pt idx="14011">
                  <c:v>27.550812554514021</c:v>
                </c:pt>
                <c:pt idx="14012">
                  <c:v>27.552530643937327</c:v>
                </c:pt>
                <c:pt idx="14013">
                  <c:v>27.554248678139356</c:v>
                </c:pt>
                <c:pt idx="14014">
                  <c:v>27.555966657118532</c:v>
                </c:pt>
                <c:pt idx="14015">
                  <c:v>27.557684580873175</c:v>
                </c:pt>
                <c:pt idx="14016">
                  <c:v>27.559402449401656</c:v>
                </c:pt>
                <c:pt idx="14017">
                  <c:v>27.56112026270231</c:v>
                </c:pt>
                <c:pt idx="14018">
                  <c:v>27.562838020773523</c:v>
                </c:pt>
                <c:pt idx="14019">
                  <c:v>27.564555723613658</c:v>
                </c:pt>
                <c:pt idx="14020">
                  <c:v>27.566273371221083</c:v>
                </c:pt>
                <c:pt idx="14021">
                  <c:v>27.567990963594138</c:v>
                </c:pt>
                <c:pt idx="14022">
                  <c:v>27.569708500731227</c:v>
                </c:pt>
                <c:pt idx="14023">
                  <c:v>27.571425982630675</c:v>
                </c:pt>
                <c:pt idx="14024">
                  <c:v>27.573143409290878</c:v>
                </c:pt>
                <c:pt idx="14025">
                  <c:v>27.574860780710186</c:v>
                </c:pt>
                <c:pt idx="14026">
                  <c:v>27.576578096886976</c:v>
                </c:pt>
                <c:pt idx="14027">
                  <c:v>27.578295357819609</c:v>
                </c:pt>
                <c:pt idx="14028">
                  <c:v>27.580012563506465</c:v>
                </c:pt>
                <c:pt idx="14029">
                  <c:v>27.581729713945879</c:v>
                </c:pt>
                <c:pt idx="14030">
                  <c:v>27.583446809136294</c:v>
                </c:pt>
                <c:pt idx="14031">
                  <c:v>27.585163849076011</c:v>
                </c:pt>
                <c:pt idx="14032">
                  <c:v>27.586880833763448</c:v>
                </c:pt>
                <c:pt idx="14033">
                  <c:v>27.588597763196933</c:v>
                </c:pt>
                <c:pt idx="14034">
                  <c:v>27.590314637374881</c:v>
                </c:pt>
                <c:pt idx="14035">
                  <c:v>27.592031456295658</c:v>
                </c:pt>
                <c:pt idx="14036">
                  <c:v>27.593748219957607</c:v>
                </c:pt>
                <c:pt idx="14037">
                  <c:v>27.595464928359149</c:v>
                </c:pt>
                <c:pt idx="14038">
                  <c:v>27.597181581498646</c:v>
                </c:pt>
                <c:pt idx="14039">
                  <c:v>27.598898179374444</c:v>
                </c:pt>
                <c:pt idx="14040">
                  <c:v>27.600614721984961</c:v>
                </c:pt>
                <c:pt idx="14041">
                  <c:v>27.60233120932855</c:v>
                </c:pt>
                <c:pt idx="14042">
                  <c:v>27.604047641403593</c:v>
                </c:pt>
                <c:pt idx="14043">
                  <c:v>27.605764018208514</c:v>
                </c:pt>
                <c:pt idx="14044">
                  <c:v>27.607480339741631</c:v>
                </c:pt>
                <c:pt idx="14045">
                  <c:v>27.609196606001337</c:v>
                </c:pt>
                <c:pt idx="14046">
                  <c:v>27.61091281698604</c:v>
                </c:pt>
                <c:pt idx="14047">
                  <c:v>27.612628972694122</c:v>
                </c:pt>
                <c:pt idx="14048">
                  <c:v>27.61434507312395</c:v>
                </c:pt>
                <c:pt idx="14049">
                  <c:v>27.616061118273898</c:v>
                </c:pt>
                <c:pt idx="14050">
                  <c:v>27.617777108142384</c:v>
                </c:pt>
                <c:pt idx="14051">
                  <c:v>27.619493042727772</c:v>
                </c:pt>
                <c:pt idx="14052">
                  <c:v>27.621208922028469</c:v>
                </c:pt>
                <c:pt idx="14053">
                  <c:v>27.622924746042813</c:v>
                </c:pt>
                <c:pt idx="14054">
                  <c:v>27.624640514769236</c:v>
                </c:pt>
                <c:pt idx="14055">
                  <c:v>27.62635622820612</c:v>
                </c:pt>
                <c:pt idx="14056">
                  <c:v>27.628071886351854</c:v>
                </c:pt>
                <c:pt idx="14057">
                  <c:v>27.629787489204816</c:v>
                </c:pt>
                <c:pt idx="14058">
                  <c:v>27.631503036763409</c:v>
                </c:pt>
                <c:pt idx="14059">
                  <c:v>27.633218529026003</c:v>
                </c:pt>
                <c:pt idx="14060">
                  <c:v>27.634933965991017</c:v>
                </c:pt>
                <c:pt idx="14061">
                  <c:v>27.636649347656832</c:v>
                </c:pt>
                <c:pt idx="14062">
                  <c:v>27.638364674021844</c:v>
                </c:pt>
                <c:pt idx="14063">
                  <c:v>27.640079945084452</c:v>
                </c:pt>
                <c:pt idx="14064">
                  <c:v>27.641795160843024</c:v>
                </c:pt>
                <c:pt idx="14065">
                  <c:v>27.643510321295981</c:v>
                </c:pt>
                <c:pt idx="14066">
                  <c:v>27.645225426441723</c:v>
                </c:pt>
                <c:pt idx="14067">
                  <c:v>27.646940476278633</c:v>
                </c:pt>
                <c:pt idx="14068">
                  <c:v>27.648655470805114</c:v>
                </c:pt>
                <c:pt idx="14069">
                  <c:v>27.650370410019562</c:v>
                </c:pt>
                <c:pt idx="14070">
                  <c:v>27.65208529392039</c:v>
                </c:pt>
                <c:pt idx="14071">
                  <c:v>27.653800122505981</c:v>
                </c:pt>
                <c:pt idx="14072">
                  <c:v>27.65551489577474</c:v>
                </c:pt>
                <c:pt idx="14073">
                  <c:v>27.65722961372504</c:v>
                </c:pt>
                <c:pt idx="14074">
                  <c:v>27.658944276355331</c:v>
                </c:pt>
                <c:pt idx="14075">
                  <c:v>27.660658883664009</c:v>
                </c:pt>
                <c:pt idx="14076">
                  <c:v>27.662373435649457</c:v>
                </c:pt>
                <c:pt idx="14077">
                  <c:v>27.664087932310078</c:v>
                </c:pt>
                <c:pt idx="14078">
                  <c:v>27.665802373644276</c:v>
                </c:pt>
                <c:pt idx="14079">
                  <c:v>27.667516759650471</c:v>
                </c:pt>
                <c:pt idx="14080">
                  <c:v>27.669231090327088</c:v>
                </c:pt>
                <c:pt idx="14081">
                  <c:v>27.67094536567248</c:v>
                </c:pt>
                <c:pt idx="14082">
                  <c:v>27.672659585685093</c:v>
                </c:pt>
                <c:pt idx="14083">
                  <c:v>27.67437375036333</c:v>
                </c:pt>
                <c:pt idx="14084">
                  <c:v>27.676087859705589</c:v>
                </c:pt>
                <c:pt idx="14085">
                  <c:v>27.677801913710301</c:v>
                </c:pt>
                <c:pt idx="14086">
                  <c:v>27.67951591237583</c:v>
                </c:pt>
                <c:pt idx="14087">
                  <c:v>27.681229855700632</c:v>
                </c:pt>
                <c:pt idx="14088">
                  <c:v>27.682943743683126</c:v>
                </c:pt>
                <c:pt idx="14089">
                  <c:v>27.684657576321683</c:v>
                </c:pt>
                <c:pt idx="14090">
                  <c:v>27.686371353614746</c:v>
                </c:pt>
                <c:pt idx="14091">
                  <c:v>27.688085075560707</c:v>
                </c:pt>
                <c:pt idx="14092">
                  <c:v>27.689798742157993</c:v>
                </c:pt>
                <c:pt idx="14093">
                  <c:v>27.691512353405038</c:v>
                </c:pt>
                <c:pt idx="14094">
                  <c:v>27.693225909300221</c:v>
                </c:pt>
                <c:pt idx="14095">
                  <c:v>27.694939409841989</c:v>
                </c:pt>
                <c:pt idx="14096">
                  <c:v>27.696652855028738</c:v>
                </c:pt>
                <c:pt idx="14097">
                  <c:v>27.698366244858889</c:v>
                </c:pt>
                <c:pt idx="14098">
                  <c:v>27.700079579330886</c:v>
                </c:pt>
                <c:pt idx="14099">
                  <c:v>27.701792858443127</c:v>
                </c:pt>
                <c:pt idx="14100">
                  <c:v>27.703506082194007</c:v>
                </c:pt>
                <c:pt idx="14101">
                  <c:v>27.705219250581997</c:v>
                </c:pt>
                <c:pt idx="14102">
                  <c:v>27.706932363605475</c:v>
                </c:pt>
                <c:pt idx="14103">
                  <c:v>27.708645421262926</c:v>
                </c:pt>
                <c:pt idx="14104">
                  <c:v>27.710358423552695</c:v>
                </c:pt>
                <c:pt idx="14105">
                  <c:v>27.712071370473243</c:v>
                </c:pt>
                <c:pt idx="14106">
                  <c:v>27.713784262023001</c:v>
                </c:pt>
                <c:pt idx="14107">
                  <c:v>27.715497098200387</c:v>
                </c:pt>
                <c:pt idx="14108">
                  <c:v>27.717209879003825</c:v>
                </c:pt>
                <c:pt idx="14109">
                  <c:v>27.718922604431743</c:v>
                </c:pt>
                <c:pt idx="14110">
                  <c:v>27.720635274482557</c:v>
                </c:pt>
                <c:pt idx="14111">
                  <c:v>27.722347889154715</c:v>
                </c:pt>
                <c:pt idx="14112">
                  <c:v>27.724060448446622</c:v>
                </c:pt>
                <c:pt idx="14113">
                  <c:v>27.725772952356724</c:v>
                </c:pt>
                <c:pt idx="14114">
                  <c:v>27.727485400883435</c:v>
                </c:pt>
                <c:pt idx="14115">
                  <c:v>27.729197794025232</c:v>
                </c:pt>
                <c:pt idx="14116">
                  <c:v>27.730910131780476</c:v>
                </c:pt>
                <c:pt idx="14117">
                  <c:v>27.732622414147642</c:v>
                </c:pt>
                <c:pt idx="14118">
                  <c:v>27.734334641125184</c:v>
                </c:pt>
                <c:pt idx="14119">
                  <c:v>27.736046812711482</c:v>
                </c:pt>
                <c:pt idx="14120">
                  <c:v>27.737758928904984</c:v>
                </c:pt>
                <c:pt idx="14121">
                  <c:v>27.739470989704159</c:v>
                </c:pt>
                <c:pt idx="14122">
                  <c:v>27.741182995107387</c:v>
                </c:pt>
                <c:pt idx="14123">
                  <c:v>27.742894945113164</c:v>
                </c:pt>
                <c:pt idx="14124">
                  <c:v>27.744606839719896</c:v>
                </c:pt>
                <c:pt idx="14125">
                  <c:v>27.746318678926006</c:v>
                </c:pt>
                <c:pt idx="14126">
                  <c:v>27.748030462729961</c:v>
                </c:pt>
                <c:pt idx="14127">
                  <c:v>27.749742191130192</c:v>
                </c:pt>
                <c:pt idx="14128">
                  <c:v>27.751453864125118</c:v>
                </c:pt>
                <c:pt idx="14129">
                  <c:v>27.753165481713193</c:v>
                </c:pt>
                <c:pt idx="14130">
                  <c:v>27.754877043892893</c:v>
                </c:pt>
                <c:pt idx="14131">
                  <c:v>27.756588550662602</c:v>
                </c:pt>
                <c:pt idx="14132">
                  <c:v>27.758300002020786</c:v>
                </c:pt>
                <c:pt idx="14133">
                  <c:v>27.760011397965886</c:v>
                </c:pt>
                <c:pt idx="14134">
                  <c:v>27.76172273849636</c:v>
                </c:pt>
                <c:pt idx="14135">
                  <c:v>27.763434023610642</c:v>
                </c:pt>
                <c:pt idx="14136">
                  <c:v>27.765145253307171</c:v>
                </c:pt>
                <c:pt idx="14137">
                  <c:v>27.766856427584386</c:v>
                </c:pt>
                <c:pt idx="14138">
                  <c:v>27.768567546440764</c:v>
                </c:pt>
                <c:pt idx="14139">
                  <c:v>27.770278609874723</c:v>
                </c:pt>
                <c:pt idx="14140">
                  <c:v>27.771989617884735</c:v>
                </c:pt>
                <c:pt idx="14141">
                  <c:v>27.773700570469209</c:v>
                </c:pt>
                <c:pt idx="14142">
                  <c:v>27.775411467626625</c:v>
                </c:pt>
                <c:pt idx="14143">
                  <c:v>27.777122309355452</c:v>
                </c:pt>
                <c:pt idx="14144">
                  <c:v>27.778833095654115</c:v>
                </c:pt>
                <c:pt idx="14145">
                  <c:v>27.780543826521047</c:v>
                </c:pt>
                <c:pt idx="14146">
                  <c:v>27.782254501954718</c:v>
                </c:pt>
                <c:pt idx="14147">
                  <c:v>27.783965121953599</c:v>
                </c:pt>
                <c:pt idx="14148">
                  <c:v>27.785675686516118</c:v>
                </c:pt>
                <c:pt idx="14149">
                  <c:v>27.787386195640735</c:v>
                </c:pt>
                <c:pt idx="14150">
                  <c:v>27.789096649325902</c:v>
                </c:pt>
                <c:pt idx="14151">
                  <c:v>27.790807047570091</c:v>
                </c:pt>
                <c:pt idx="14152">
                  <c:v>27.792517390371749</c:v>
                </c:pt>
                <c:pt idx="14153">
                  <c:v>27.794227677729317</c:v>
                </c:pt>
                <c:pt idx="14154">
                  <c:v>27.795937909641246</c:v>
                </c:pt>
                <c:pt idx="14155">
                  <c:v>27.797648086106062</c:v>
                </c:pt>
                <c:pt idx="14156">
                  <c:v>27.79935820712215</c:v>
                </c:pt>
                <c:pt idx="14157">
                  <c:v>27.801068272688006</c:v>
                </c:pt>
                <c:pt idx="14158">
                  <c:v>27.802778282802056</c:v>
                </c:pt>
                <c:pt idx="14159">
                  <c:v>27.804488237462795</c:v>
                </c:pt>
                <c:pt idx="14160">
                  <c:v>27.806198136668687</c:v>
                </c:pt>
                <c:pt idx="14161">
                  <c:v>27.807907980418154</c:v>
                </c:pt>
                <c:pt idx="14162">
                  <c:v>27.809617768709682</c:v>
                </c:pt>
                <c:pt idx="14163">
                  <c:v>27.811327501541786</c:v>
                </c:pt>
                <c:pt idx="14164">
                  <c:v>27.813037178912833</c:v>
                </c:pt>
                <c:pt idx="14165">
                  <c:v>27.814746800821379</c:v>
                </c:pt>
                <c:pt idx="14166">
                  <c:v>27.816456367265815</c:v>
                </c:pt>
                <c:pt idx="14167">
                  <c:v>27.818165878244638</c:v>
                </c:pt>
                <c:pt idx="14168">
                  <c:v>27.819875333756332</c:v>
                </c:pt>
                <c:pt idx="14169">
                  <c:v>27.821584733799337</c:v>
                </c:pt>
                <c:pt idx="14170">
                  <c:v>27.823294078372143</c:v>
                </c:pt>
                <c:pt idx="14171">
                  <c:v>27.825003367473219</c:v>
                </c:pt>
                <c:pt idx="14172">
                  <c:v>27.826712601101011</c:v>
                </c:pt>
                <c:pt idx="14173">
                  <c:v>27.828421779253997</c:v>
                </c:pt>
                <c:pt idx="14174">
                  <c:v>27.830130901930662</c:v>
                </c:pt>
                <c:pt idx="14175">
                  <c:v>27.831839969129479</c:v>
                </c:pt>
                <c:pt idx="14176">
                  <c:v>27.833548980848903</c:v>
                </c:pt>
                <c:pt idx="14177">
                  <c:v>27.835257937087416</c:v>
                </c:pt>
                <c:pt idx="14178">
                  <c:v>27.836966837843498</c:v>
                </c:pt>
                <c:pt idx="14179">
                  <c:v>27.838675683115628</c:v>
                </c:pt>
                <c:pt idx="14180">
                  <c:v>27.84038447290224</c:v>
                </c:pt>
                <c:pt idx="14181">
                  <c:v>27.842093207201849</c:v>
                </c:pt>
                <c:pt idx="14182">
                  <c:v>27.843801886012923</c:v>
                </c:pt>
                <c:pt idx="14183">
                  <c:v>27.845510509333945</c:v>
                </c:pt>
                <c:pt idx="14184">
                  <c:v>27.847219077163391</c:v>
                </c:pt>
                <c:pt idx="14185">
                  <c:v>27.84892758949972</c:v>
                </c:pt>
                <c:pt idx="14186">
                  <c:v>27.850636046341428</c:v>
                </c:pt>
                <c:pt idx="14187">
                  <c:v>27.852344447687031</c:v>
                </c:pt>
                <c:pt idx="14188">
                  <c:v>27.854052793534912</c:v>
                </c:pt>
                <c:pt idx="14189">
                  <c:v>27.855761083883628</c:v>
                </c:pt>
                <c:pt idx="14190">
                  <c:v>27.857469318731646</c:v>
                </c:pt>
                <c:pt idx="14191">
                  <c:v>27.859177498077479</c:v>
                </c:pt>
                <c:pt idx="14192">
                  <c:v>27.86088562191954</c:v>
                </c:pt>
                <c:pt idx="14193">
                  <c:v>27.862593690256357</c:v>
                </c:pt>
                <c:pt idx="14194">
                  <c:v>27.864301703086422</c:v>
                </c:pt>
                <c:pt idx="14195">
                  <c:v>27.866009660408189</c:v>
                </c:pt>
                <c:pt idx="14196">
                  <c:v>27.867717562220182</c:v>
                </c:pt>
                <c:pt idx="14197">
                  <c:v>27.869425408520843</c:v>
                </c:pt>
                <c:pt idx="14198">
                  <c:v>27.871133199308705</c:v>
                </c:pt>
                <c:pt idx="14199">
                  <c:v>27.872840934582225</c:v>
                </c:pt>
                <c:pt idx="14200">
                  <c:v>27.87454861433989</c:v>
                </c:pt>
                <c:pt idx="14201">
                  <c:v>27.876256238580218</c:v>
                </c:pt>
                <c:pt idx="14202">
                  <c:v>27.877963807301686</c:v>
                </c:pt>
                <c:pt idx="14203">
                  <c:v>27.879671320502769</c:v>
                </c:pt>
                <c:pt idx="14204">
                  <c:v>27.881378778181951</c:v>
                </c:pt>
                <c:pt idx="14205">
                  <c:v>27.883086180337763</c:v>
                </c:pt>
                <c:pt idx="14206">
                  <c:v>27.884793526968661</c:v>
                </c:pt>
                <c:pt idx="14207">
                  <c:v>27.88650081807317</c:v>
                </c:pt>
                <c:pt idx="14208">
                  <c:v>27.888208053649755</c:v>
                </c:pt>
                <c:pt idx="14209">
                  <c:v>27.889915233696918</c:v>
                </c:pt>
                <c:pt idx="14210">
                  <c:v>27.891622358213169</c:v>
                </c:pt>
                <c:pt idx="14211">
                  <c:v>27.893329427197006</c:v>
                </c:pt>
                <c:pt idx="14212">
                  <c:v>27.895036440646894</c:v>
                </c:pt>
                <c:pt idx="14213">
                  <c:v>27.896743398561345</c:v>
                </c:pt>
                <c:pt idx="14214">
                  <c:v>27.89845030093889</c:v>
                </c:pt>
                <c:pt idx="14215">
                  <c:v>27.900157147777986</c:v>
                </c:pt>
                <c:pt idx="14216">
                  <c:v>27.901863939077142</c:v>
                </c:pt>
                <c:pt idx="14217">
                  <c:v>27.903570674834857</c:v>
                </c:pt>
                <c:pt idx="14218">
                  <c:v>27.905277355049648</c:v>
                </c:pt>
                <c:pt idx="14219">
                  <c:v>27.90698397972</c:v>
                </c:pt>
                <c:pt idx="14220">
                  <c:v>27.908690548844408</c:v>
                </c:pt>
                <c:pt idx="14221">
                  <c:v>27.910397062421392</c:v>
                </c:pt>
                <c:pt idx="14222">
                  <c:v>27.912103520449453</c:v>
                </c:pt>
                <c:pt idx="14223">
                  <c:v>27.913809922927115</c:v>
                </c:pt>
                <c:pt idx="14224">
                  <c:v>27.915516269852812</c:v>
                </c:pt>
                <c:pt idx="14225">
                  <c:v>27.917222561225131</c:v>
                </c:pt>
                <c:pt idx="14226">
                  <c:v>27.918928797042529</c:v>
                </c:pt>
                <c:pt idx="14227">
                  <c:v>27.920634977303529</c:v>
                </c:pt>
                <c:pt idx="14228">
                  <c:v>27.922341102006637</c:v>
                </c:pt>
                <c:pt idx="14229">
                  <c:v>27.92404717115037</c:v>
                </c:pt>
                <c:pt idx="14230">
                  <c:v>27.925753184733225</c:v>
                </c:pt>
                <c:pt idx="14231">
                  <c:v>27.927459142753705</c:v>
                </c:pt>
                <c:pt idx="14232">
                  <c:v>27.929165045210322</c:v>
                </c:pt>
                <c:pt idx="14233">
                  <c:v>27.930870892101609</c:v>
                </c:pt>
                <c:pt idx="14234">
                  <c:v>27.932576683426042</c:v>
                </c:pt>
                <c:pt idx="14235">
                  <c:v>27.934282419182168</c:v>
                </c:pt>
                <c:pt idx="14236">
                  <c:v>27.93598809936848</c:v>
                </c:pt>
                <c:pt idx="14237">
                  <c:v>27.937693723983475</c:v>
                </c:pt>
                <c:pt idx="14238">
                  <c:v>27.939399293025708</c:v>
                </c:pt>
                <c:pt idx="14239">
                  <c:v>27.941104806493666</c:v>
                </c:pt>
                <c:pt idx="14240">
                  <c:v>27.942810264385859</c:v>
                </c:pt>
                <c:pt idx="14241">
                  <c:v>27.944515666700848</c:v>
                </c:pt>
                <c:pt idx="14242">
                  <c:v>27.946221013437082</c:v>
                </c:pt>
                <c:pt idx="14243">
                  <c:v>27.947926304593125</c:v>
                </c:pt>
                <c:pt idx="14244">
                  <c:v>27.949631540167463</c:v>
                </c:pt>
                <c:pt idx="14245">
                  <c:v>27.951336720158661</c:v>
                </c:pt>
                <c:pt idx="14246">
                  <c:v>27.953041844565192</c:v>
                </c:pt>
                <c:pt idx="14247">
                  <c:v>27.954746913385613</c:v>
                </c:pt>
                <c:pt idx="14248">
                  <c:v>27.956451926618403</c:v>
                </c:pt>
                <c:pt idx="14249">
                  <c:v>27.958156884262117</c:v>
                </c:pt>
                <c:pt idx="14250">
                  <c:v>27.959861786315258</c:v>
                </c:pt>
                <c:pt idx="14251">
                  <c:v>27.961566632776389</c:v>
                </c:pt>
                <c:pt idx="14252">
                  <c:v>27.963271423643945</c:v>
                </c:pt>
                <c:pt idx="14253">
                  <c:v>27.964976158916542</c:v>
                </c:pt>
                <c:pt idx="14254">
                  <c:v>27.966680838592666</c:v>
                </c:pt>
                <c:pt idx="14255">
                  <c:v>27.968385462670845</c:v>
                </c:pt>
                <c:pt idx="14256">
                  <c:v>27.970090031149578</c:v>
                </c:pt>
                <c:pt idx="14257">
                  <c:v>27.971794544027432</c:v>
                </c:pt>
                <c:pt idx="14258">
                  <c:v>27.973499001302915</c:v>
                </c:pt>
                <c:pt idx="14259">
                  <c:v>27.975203402974579</c:v>
                </c:pt>
                <c:pt idx="14260">
                  <c:v>27.976907749040905</c:v>
                </c:pt>
                <c:pt idx="14261">
                  <c:v>27.978612039500465</c:v>
                </c:pt>
                <c:pt idx="14262">
                  <c:v>27.980316274351757</c:v>
                </c:pt>
                <c:pt idx="14263">
                  <c:v>27.982020453593339</c:v>
                </c:pt>
                <c:pt idx="14264">
                  <c:v>27.983724577223718</c:v>
                </c:pt>
                <c:pt idx="14265">
                  <c:v>27.985428645241459</c:v>
                </c:pt>
                <c:pt idx="14266">
                  <c:v>27.987132657645056</c:v>
                </c:pt>
                <c:pt idx="14267">
                  <c:v>27.988836614433048</c:v>
                </c:pt>
                <c:pt idx="14268">
                  <c:v>27.99054051560401</c:v>
                </c:pt>
                <c:pt idx="14269">
                  <c:v>27.992244361156423</c:v>
                </c:pt>
                <c:pt idx="14270">
                  <c:v>27.993948151088848</c:v>
                </c:pt>
                <c:pt idx="14271">
                  <c:v>27.995651885399834</c:v>
                </c:pt>
                <c:pt idx="14272">
                  <c:v>27.997355564087865</c:v>
                </c:pt>
                <c:pt idx="14273">
                  <c:v>27.999059187151552</c:v>
                </c:pt>
                <c:pt idx="14274">
                  <c:v>28.00076275458936</c:v>
                </c:pt>
                <c:pt idx="14275">
                  <c:v>28.002466266399878</c:v>
                </c:pt>
                <c:pt idx="14276">
                  <c:v>28.004169722581622</c:v>
                </c:pt>
                <c:pt idx="14277">
                  <c:v>28.005873123133128</c:v>
                </c:pt>
                <c:pt idx="14278">
                  <c:v>28.00757646805296</c:v>
                </c:pt>
                <c:pt idx="14279">
                  <c:v>28.009279757339652</c:v>
                </c:pt>
                <c:pt idx="14280">
                  <c:v>28.010982990991728</c:v>
                </c:pt>
                <c:pt idx="14281">
                  <c:v>28.012686169007711</c:v>
                </c:pt>
                <c:pt idx="14282">
                  <c:v>28.014389291386202</c:v>
                </c:pt>
                <c:pt idx="14283">
                  <c:v>28.016092358125711</c:v>
                </c:pt>
                <c:pt idx="14284">
                  <c:v>28.017795369224771</c:v>
                </c:pt>
                <c:pt idx="14285">
                  <c:v>28.019498324681955</c:v>
                </c:pt>
                <c:pt idx="14286">
                  <c:v>28.021201224495798</c:v>
                </c:pt>
                <c:pt idx="14287">
                  <c:v>28.02290406866484</c:v>
                </c:pt>
                <c:pt idx="14288">
                  <c:v>28.024606857187599</c:v>
                </c:pt>
                <c:pt idx="14289">
                  <c:v>28.026309590062688</c:v>
                </c:pt>
                <c:pt idx="14290">
                  <c:v>28.028012267288609</c:v>
                </c:pt>
                <c:pt idx="14291">
                  <c:v>28.029714888863943</c:v>
                </c:pt>
                <c:pt idx="14292">
                  <c:v>28.031417454787178</c:v>
                </c:pt>
                <c:pt idx="14293">
                  <c:v>28.033119965056915</c:v>
                </c:pt>
                <c:pt idx="14294">
                  <c:v>28.034822419671688</c:v>
                </c:pt>
                <c:pt idx="14295">
                  <c:v>28.036524818630067</c:v>
                </c:pt>
                <c:pt idx="14296">
                  <c:v>28.038227161930596</c:v>
                </c:pt>
                <c:pt idx="14297">
                  <c:v>28.039929449571797</c:v>
                </c:pt>
                <c:pt idx="14298">
                  <c:v>28.041631681552261</c:v>
                </c:pt>
                <c:pt idx="14299">
                  <c:v>28.043333857870536</c:v>
                </c:pt>
                <c:pt idx="14300">
                  <c:v>28.045035978525174</c:v>
                </c:pt>
                <c:pt idx="14301">
                  <c:v>28.046738043514694</c:v>
                </c:pt>
                <c:pt idx="14302">
                  <c:v>28.048440052837687</c:v>
                </c:pt>
                <c:pt idx="14303">
                  <c:v>28.05014200649272</c:v>
                </c:pt>
                <c:pt idx="14304">
                  <c:v>28.051843904478318</c:v>
                </c:pt>
                <c:pt idx="14305">
                  <c:v>28.05354574679307</c:v>
                </c:pt>
                <c:pt idx="14306">
                  <c:v>28.055247533435498</c:v>
                </c:pt>
                <c:pt idx="14307">
                  <c:v>28.05694926440421</c:v>
                </c:pt>
                <c:pt idx="14308">
                  <c:v>28.058650939697714</c:v>
                </c:pt>
                <c:pt idx="14309">
                  <c:v>28.060352559314598</c:v>
                </c:pt>
                <c:pt idx="14310">
                  <c:v>28.0620541232534</c:v>
                </c:pt>
                <c:pt idx="14311">
                  <c:v>28.06375563151272</c:v>
                </c:pt>
                <c:pt idx="14312">
                  <c:v>28.065457084091097</c:v>
                </c:pt>
                <c:pt idx="14313">
                  <c:v>28.067158480987096</c:v>
                </c:pt>
                <c:pt idx="14314">
                  <c:v>28.068859822199254</c:v>
                </c:pt>
                <c:pt idx="14315">
                  <c:v>28.070561107726213</c:v>
                </c:pt>
                <c:pt idx="14316">
                  <c:v>28.07226233756646</c:v>
                </c:pt>
                <c:pt idx="14317">
                  <c:v>28.073963511718574</c:v>
                </c:pt>
                <c:pt idx="14318">
                  <c:v>28.075664630181116</c:v>
                </c:pt>
                <c:pt idx="14319">
                  <c:v>28.077365692952714</c:v>
                </c:pt>
                <c:pt idx="14320">
                  <c:v>28.079066700031845</c:v>
                </c:pt>
                <c:pt idx="14321">
                  <c:v>28.080767651417148</c:v>
                </c:pt>
                <c:pt idx="14322">
                  <c:v>28.082468547107169</c:v>
                </c:pt>
                <c:pt idx="14323">
                  <c:v>28.084169387100467</c:v>
                </c:pt>
                <c:pt idx="14324">
                  <c:v>28.085870171395619</c:v>
                </c:pt>
                <c:pt idx="14325">
                  <c:v>28.087570899991174</c:v>
                </c:pt>
                <c:pt idx="14326">
                  <c:v>28.089271572885725</c:v>
                </c:pt>
                <c:pt idx="14327">
                  <c:v>28.090972190077874</c:v>
                </c:pt>
                <c:pt idx="14328">
                  <c:v>28.092672751566113</c:v>
                </c:pt>
                <c:pt idx="14329">
                  <c:v>28.094373257349091</c:v>
                </c:pt>
                <c:pt idx="14330">
                  <c:v>28.096073707425365</c:v>
                </c:pt>
                <c:pt idx="14331">
                  <c:v>28.097774101793487</c:v>
                </c:pt>
                <c:pt idx="14332">
                  <c:v>28.099474440452038</c:v>
                </c:pt>
                <c:pt idx="14333">
                  <c:v>28.101174723399602</c:v>
                </c:pt>
                <c:pt idx="14334">
                  <c:v>28.102874950634735</c:v>
                </c:pt>
                <c:pt idx="14335">
                  <c:v>28.104575122156039</c:v>
                </c:pt>
                <c:pt idx="14336">
                  <c:v>28.106275237962084</c:v>
                </c:pt>
                <c:pt idx="14337">
                  <c:v>28.107975298051425</c:v>
                </c:pt>
                <c:pt idx="14338">
                  <c:v>28.109675302422676</c:v>
                </c:pt>
                <c:pt idx="14339">
                  <c:v>28.111375251074421</c:v>
                </c:pt>
                <c:pt idx="14340">
                  <c:v>28.11307514400519</c:v>
                </c:pt>
                <c:pt idx="14341">
                  <c:v>28.114774981213603</c:v>
                </c:pt>
                <c:pt idx="14342">
                  <c:v>28.116474762698246</c:v>
                </c:pt>
                <c:pt idx="14343">
                  <c:v>28.118174488457672</c:v>
                </c:pt>
                <c:pt idx="14344">
                  <c:v>28.119874158490461</c:v>
                </c:pt>
                <c:pt idx="14345">
                  <c:v>28.121573772795216</c:v>
                </c:pt>
                <c:pt idx="14346">
                  <c:v>28.123273331370527</c:v>
                </c:pt>
                <c:pt idx="14347">
                  <c:v>28.124972834214979</c:v>
                </c:pt>
                <c:pt idx="14348">
                  <c:v>28.126672281327124</c:v>
                </c:pt>
                <c:pt idx="14349">
                  <c:v>28.128371672705587</c:v>
                </c:pt>
                <c:pt idx="14350">
                  <c:v>28.130071008348903</c:v>
                </c:pt>
                <c:pt idx="14351">
                  <c:v>28.131770288255726</c:v>
                </c:pt>
                <c:pt idx="14352">
                  <c:v>28.133469512424615</c:v>
                </c:pt>
                <c:pt idx="14353">
                  <c:v>28.135168680854115</c:v>
                </c:pt>
                <c:pt idx="14354">
                  <c:v>28.136867793542869</c:v>
                </c:pt>
                <c:pt idx="14355">
                  <c:v>28.13856685048945</c:v>
                </c:pt>
                <c:pt idx="14356">
                  <c:v>28.140265851692448</c:v>
                </c:pt>
                <c:pt idx="14357">
                  <c:v>28.141964797150454</c:v>
                </c:pt>
                <c:pt idx="14358">
                  <c:v>28.143663686862034</c:v>
                </c:pt>
                <c:pt idx="14359">
                  <c:v>28.145362520825827</c:v>
                </c:pt>
                <c:pt idx="14360">
                  <c:v>28.147061299040406</c:v>
                </c:pt>
                <c:pt idx="14361">
                  <c:v>28.148760021504344</c:v>
                </c:pt>
                <c:pt idx="14362">
                  <c:v>28.150458688216251</c:v>
                </c:pt>
                <c:pt idx="14363">
                  <c:v>28.152157299174728</c:v>
                </c:pt>
                <c:pt idx="14364">
                  <c:v>28.153855854378378</c:v>
                </c:pt>
                <c:pt idx="14365">
                  <c:v>28.155554353825721</c:v>
                </c:pt>
                <c:pt idx="14366">
                  <c:v>28.157252797515461</c:v>
                </c:pt>
                <c:pt idx="14367">
                  <c:v>28.158951185446146</c:v>
                </c:pt>
                <c:pt idx="14368">
                  <c:v>28.16064951761637</c:v>
                </c:pt>
                <c:pt idx="14369">
                  <c:v>28.162347794024718</c:v>
                </c:pt>
                <c:pt idx="14370">
                  <c:v>28.164046014669825</c:v>
                </c:pt>
                <c:pt idx="14371">
                  <c:v>28.165744179550256</c:v>
                </c:pt>
                <c:pt idx="14372">
                  <c:v>28.167442288664631</c:v>
                </c:pt>
                <c:pt idx="14373">
                  <c:v>28.169140342011538</c:v>
                </c:pt>
                <c:pt idx="14374">
                  <c:v>28.170838339589586</c:v>
                </c:pt>
                <c:pt idx="14375">
                  <c:v>28.172536281397381</c:v>
                </c:pt>
                <c:pt idx="14376">
                  <c:v>28.174234167433529</c:v>
                </c:pt>
                <c:pt idx="14377">
                  <c:v>28.175931997696594</c:v>
                </c:pt>
                <c:pt idx="14378">
                  <c:v>28.177629772185234</c:v>
                </c:pt>
                <c:pt idx="14379">
                  <c:v>28.179327490898018</c:v>
                </c:pt>
                <c:pt idx="14380">
                  <c:v>28.181025153833559</c:v>
                </c:pt>
                <c:pt idx="14381">
                  <c:v>28.182722760990469</c:v>
                </c:pt>
                <c:pt idx="14382">
                  <c:v>28.184420312367351</c:v>
                </c:pt>
                <c:pt idx="14383">
                  <c:v>28.186117807962809</c:v>
                </c:pt>
                <c:pt idx="14384">
                  <c:v>28.18781524777545</c:v>
                </c:pt>
                <c:pt idx="14385">
                  <c:v>28.189512631803886</c:v>
                </c:pt>
                <c:pt idx="14386">
                  <c:v>28.191209960046695</c:v>
                </c:pt>
                <c:pt idx="14387">
                  <c:v>28.192907232502545</c:v>
                </c:pt>
                <c:pt idx="14388">
                  <c:v>28.194604449170011</c:v>
                </c:pt>
                <c:pt idx="14389">
                  <c:v>28.196301610047684</c:v>
                </c:pt>
                <c:pt idx="14390">
                  <c:v>28.197998715134222</c:v>
                </c:pt>
                <c:pt idx="14391">
                  <c:v>28.199695764428217</c:v>
                </c:pt>
                <c:pt idx="14392">
                  <c:v>28.201392757928268</c:v>
                </c:pt>
                <c:pt idx="14393">
                  <c:v>28.203089695632979</c:v>
                </c:pt>
                <c:pt idx="14394">
                  <c:v>28.204786577540997</c:v>
                </c:pt>
                <c:pt idx="14395">
                  <c:v>28.206483403650907</c:v>
                </c:pt>
                <c:pt idx="14396">
                  <c:v>28.208180173961356</c:v>
                </c:pt>
                <c:pt idx="14397">
                  <c:v>28.209876888470909</c:v>
                </c:pt>
                <c:pt idx="14398">
                  <c:v>28.21157354717824</c:v>
                </c:pt>
                <c:pt idx="14399">
                  <c:v>28.213270150081939</c:v>
                </c:pt>
                <c:pt idx="14400">
                  <c:v>28.214966697180607</c:v>
                </c:pt>
                <c:pt idx="14401">
                  <c:v>28.216663188472872</c:v>
                </c:pt>
                <c:pt idx="14402">
                  <c:v>28.218359623957365</c:v>
                </c:pt>
                <c:pt idx="14403">
                  <c:v>28.220056003632692</c:v>
                </c:pt>
                <c:pt idx="14404">
                  <c:v>28.221752327497484</c:v>
                </c:pt>
                <c:pt idx="14405">
                  <c:v>28.223448595550348</c:v>
                </c:pt>
                <c:pt idx="14406">
                  <c:v>28.225144807789938</c:v>
                </c:pt>
                <c:pt idx="14407">
                  <c:v>28.226840964214819</c:v>
                </c:pt>
                <c:pt idx="14408">
                  <c:v>28.228537064823662</c:v>
                </c:pt>
                <c:pt idx="14409">
                  <c:v>28.23023310961505</c:v>
                </c:pt>
                <c:pt idx="14410">
                  <c:v>28.231929098587617</c:v>
                </c:pt>
                <c:pt idx="14411">
                  <c:v>28.233625031740033</c:v>
                </c:pt>
                <c:pt idx="14412">
                  <c:v>28.235320909070857</c:v>
                </c:pt>
                <c:pt idx="14413">
                  <c:v>28.237016730578748</c:v>
                </c:pt>
                <c:pt idx="14414">
                  <c:v>28.23871249626233</c:v>
                </c:pt>
                <c:pt idx="14415">
                  <c:v>28.240408206120225</c:v>
                </c:pt>
                <c:pt idx="14416">
                  <c:v>28.242103860151062</c:v>
                </c:pt>
                <c:pt idx="14417">
                  <c:v>28.243799458353465</c:v>
                </c:pt>
                <c:pt idx="14418">
                  <c:v>28.245495000726049</c:v>
                </c:pt>
                <c:pt idx="14419">
                  <c:v>28.247190487267467</c:v>
                </c:pt>
                <c:pt idx="14420">
                  <c:v>28.248885917976352</c:v>
                </c:pt>
                <c:pt idx="14421">
                  <c:v>28.250581292851297</c:v>
                </c:pt>
                <c:pt idx="14422">
                  <c:v>28.252276611890984</c:v>
                </c:pt>
                <c:pt idx="14423">
                  <c:v>28.253971875093992</c:v>
                </c:pt>
                <c:pt idx="14424">
                  <c:v>28.255667082458999</c:v>
                </c:pt>
                <c:pt idx="14425">
                  <c:v>28.257362233984587</c:v>
                </c:pt>
                <c:pt idx="14426">
                  <c:v>28.259057329669425</c:v>
                </c:pt>
                <c:pt idx="14427">
                  <c:v>28.260752369512144</c:v>
                </c:pt>
                <c:pt idx="14428">
                  <c:v>28.262447353511369</c:v>
                </c:pt>
                <c:pt idx="14429">
                  <c:v>28.264142281665769</c:v>
                </c:pt>
                <c:pt idx="14430">
                  <c:v>28.265837153973887</c:v>
                </c:pt>
                <c:pt idx="14431">
                  <c:v>28.267531970434476</c:v>
                </c:pt>
                <c:pt idx="14432">
                  <c:v>28.269226731046089</c:v>
                </c:pt>
                <c:pt idx="14433">
                  <c:v>28.270921435807377</c:v>
                </c:pt>
                <c:pt idx="14434">
                  <c:v>28.272616084717033</c:v>
                </c:pt>
                <c:pt idx="14435">
                  <c:v>28.274310677773631</c:v>
                </c:pt>
                <c:pt idx="14436">
                  <c:v>28.276005214975829</c:v>
                </c:pt>
                <c:pt idx="14437">
                  <c:v>28.277699696322266</c:v>
                </c:pt>
                <c:pt idx="14438">
                  <c:v>28.279394121811595</c:v>
                </c:pt>
                <c:pt idx="14439">
                  <c:v>28.281088491442443</c:v>
                </c:pt>
                <c:pt idx="14440">
                  <c:v>28.282782805213483</c:v>
                </c:pt>
                <c:pt idx="14441">
                  <c:v>28.284477063123308</c:v>
                </c:pt>
                <c:pt idx="14442">
                  <c:v>28.286171265170569</c:v>
                </c:pt>
                <c:pt idx="14443">
                  <c:v>28.287865411353959</c:v>
                </c:pt>
                <c:pt idx="14444">
                  <c:v>28.289559501672063</c:v>
                </c:pt>
                <c:pt idx="14445">
                  <c:v>28.291253536123527</c:v>
                </c:pt>
                <c:pt idx="14446">
                  <c:v>28.292947514707045</c:v>
                </c:pt>
                <c:pt idx="14447">
                  <c:v>28.294641437421234</c:v>
                </c:pt>
                <c:pt idx="14448">
                  <c:v>28.296335304264723</c:v>
                </c:pt>
                <c:pt idx="14449">
                  <c:v>28.298029115236186</c:v>
                </c:pt>
                <c:pt idx="14450">
                  <c:v>28.299722870334261</c:v>
                </c:pt>
                <c:pt idx="14451">
                  <c:v>28.301416569557603</c:v>
                </c:pt>
                <c:pt idx="14452">
                  <c:v>28.303110212904844</c:v>
                </c:pt>
                <c:pt idx="14453">
                  <c:v>28.304803800374646</c:v>
                </c:pt>
                <c:pt idx="14454">
                  <c:v>28.306497331965641</c:v>
                </c:pt>
                <c:pt idx="14455">
                  <c:v>28.308190807676521</c:v>
                </c:pt>
                <c:pt idx="14456">
                  <c:v>28.309884227505894</c:v>
                </c:pt>
                <c:pt idx="14457">
                  <c:v>28.311577591452416</c:v>
                </c:pt>
                <c:pt idx="14458">
                  <c:v>28.313270899514769</c:v>
                </c:pt>
                <c:pt idx="14459">
                  <c:v>28.314964151691576</c:v>
                </c:pt>
                <c:pt idx="14460">
                  <c:v>28.316657347981504</c:v>
                </c:pt>
                <c:pt idx="14461">
                  <c:v>28.318350488383174</c:v>
                </c:pt>
                <c:pt idx="14462">
                  <c:v>28.320043572895312</c:v>
                </c:pt>
                <c:pt idx="14463">
                  <c:v>28.321736601516488</c:v>
                </c:pt>
                <c:pt idx="14464">
                  <c:v>28.323429574245441</c:v>
                </c:pt>
                <c:pt idx="14465">
                  <c:v>28.325122491080766</c:v>
                </c:pt>
                <c:pt idx="14466">
                  <c:v>28.326815352021125</c:v>
                </c:pt>
                <c:pt idx="14467">
                  <c:v>28.328508157065219</c:v>
                </c:pt>
                <c:pt idx="14468">
                  <c:v>28.330200906211658</c:v>
                </c:pt>
                <c:pt idx="14469">
                  <c:v>28.331893599459111</c:v>
                </c:pt>
                <c:pt idx="14470">
                  <c:v>28.333586236806269</c:v>
                </c:pt>
                <c:pt idx="14471">
                  <c:v>28.335278818251773</c:v>
                </c:pt>
                <c:pt idx="14472">
                  <c:v>28.33697134379425</c:v>
                </c:pt>
                <c:pt idx="14473">
                  <c:v>28.338663813432419</c:v>
                </c:pt>
                <c:pt idx="14474">
                  <c:v>28.340356227164893</c:v>
                </c:pt>
                <c:pt idx="14475">
                  <c:v>28.342048584990359</c:v>
                </c:pt>
                <c:pt idx="14476">
                  <c:v>28.343740886907479</c:v>
                </c:pt>
                <c:pt idx="14477">
                  <c:v>28.345433132914906</c:v>
                </c:pt>
                <c:pt idx="14478">
                  <c:v>28.347125323011308</c:v>
                </c:pt>
                <c:pt idx="14479">
                  <c:v>28.348817457195366</c:v>
                </c:pt>
                <c:pt idx="14480">
                  <c:v>28.350509535465708</c:v>
                </c:pt>
                <c:pt idx="14481">
                  <c:v>28.352201557821033</c:v>
                </c:pt>
                <c:pt idx="14482">
                  <c:v>28.353893524259991</c:v>
                </c:pt>
                <c:pt idx="14483">
                  <c:v>28.355585434781261</c:v>
                </c:pt>
                <c:pt idx="14484">
                  <c:v>28.357277289383504</c:v>
                </c:pt>
                <c:pt idx="14485">
                  <c:v>28.358969088065376</c:v>
                </c:pt>
                <c:pt idx="14486">
                  <c:v>28.360660830825552</c:v>
                </c:pt>
                <c:pt idx="14487">
                  <c:v>28.36235251766271</c:v>
                </c:pt>
                <c:pt idx="14488">
                  <c:v>28.364044148575509</c:v>
                </c:pt>
                <c:pt idx="14489">
                  <c:v>28.365735723562636</c:v>
                </c:pt>
                <c:pt idx="14490">
                  <c:v>28.367427242622767</c:v>
                </c:pt>
                <c:pt idx="14491">
                  <c:v>28.369118705754531</c:v>
                </c:pt>
                <c:pt idx="14492">
                  <c:v>28.370810112956658</c:v>
                </c:pt>
                <c:pt idx="14493">
                  <c:v>28.372501464227753</c:v>
                </c:pt>
                <c:pt idx="14494">
                  <c:v>28.37419275956653</c:v>
                </c:pt>
                <c:pt idx="14495">
                  <c:v>28.375883998971684</c:v>
                </c:pt>
                <c:pt idx="14496">
                  <c:v>28.377575182441838</c:v>
                </c:pt>
                <c:pt idx="14497">
                  <c:v>28.379266309975712</c:v>
                </c:pt>
                <c:pt idx="14498">
                  <c:v>28.380957381571939</c:v>
                </c:pt>
                <c:pt idx="14499">
                  <c:v>28.382648397229239</c:v>
                </c:pt>
                <c:pt idx="14500">
                  <c:v>28.384339356946256</c:v>
                </c:pt>
                <c:pt idx="14501">
                  <c:v>28.3860302607217</c:v>
                </c:pt>
                <c:pt idx="14502">
                  <c:v>28.387721108554192</c:v>
                </c:pt>
                <c:pt idx="14503">
                  <c:v>28.38941190044245</c:v>
                </c:pt>
                <c:pt idx="14504">
                  <c:v>28.391102636385181</c:v>
                </c:pt>
                <c:pt idx="14505">
                  <c:v>28.392793316381031</c:v>
                </c:pt>
                <c:pt idx="14506">
                  <c:v>28.394483940428636</c:v>
                </c:pt>
                <c:pt idx="14507">
                  <c:v>28.396174508526784</c:v>
                </c:pt>
                <c:pt idx="14508">
                  <c:v>28.39786502067405</c:v>
                </c:pt>
                <c:pt idx="14509">
                  <c:v>28.399555476869178</c:v>
                </c:pt>
                <c:pt idx="14510">
                  <c:v>28.401245877110831</c:v>
                </c:pt>
                <c:pt idx="14511">
                  <c:v>28.402936221397692</c:v>
                </c:pt>
                <c:pt idx="14512">
                  <c:v>28.404626509728473</c:v>
                </c:pt>
                <c:pt idx="14513">
                  <c:v>28.40631674210179</c:v>
                </c:pt>
                <c:pt idx="14514">
                  <c:v>28.408006918516396</c:v>
                </c:pt>
                <c:pt idx="14515">
                  <c:v>28.409697038970936</c:v>
                </c:pt>
                <c:pt idx="14516">
                  <c:v>28.411387103464133</c:v>
                </c:pt>
                <c:pt idx="14517">
                  <c:v>28.413077111994632</c:v>
                </c:pt>
                <c:pt idx="14518">
                  <c:v>28.414767064561122</c:v>
                </c:pt>
                <c:pt idx="14519">
                  <c:v>28.416456961162357</c:v>
                </c:pt>
                <c:pt idx="14520">
                  <c:v>28.418146801796944</c:v>
                </c:pt>
                <c:pt idx="14521">
                  <c:v>28.419836586463596</c:v>
                </c:pt>
                <c:pt idx="14522">
                  <c:v>28.421526315161021</c:v>
                </c:pt>
                <c:pt idx="14523">
                  <c:v>28.423215987887904</c:v>
                </c:pt>
                <c:pt idx="14524">
                  <c:v>28.42490560464292</c:v>
                </c:pt>
                <c:pt idx="14525">
                  <c:v>28.426595165424775</c:v>
                </c:pt>
                <c:pt idx="14526">
                  <c:v>28.428284670232159</c:v>
                </c:pt>
                <c:pt idx="14527">
                  <c:v>28.42997411906375</c:v>
                </c:pt>
                <c:pt idx="14528">
                  <c:v>28.431663511918238</c:v>
                </c:pt>
                <c:pt idx="14529">
                  <c:v>28.43335284879436</c:v>
                </c:pt>
                <c:pt idx="14530">
                  <c:v>28.435042129690753</c:v>
                </c:pt>
                <c:pt idx="14531">
                  <c:v>28.436731354606181</c:v>
                </c:pt>
                <c:pt idx="14532">
                  <c:v>28.43842052353925</c:v>
                </c:pt>
                <c:pt idx="14533">
                  <c:v>28.440109636488728</c:v>
                </c:pt>
                <c:pt idx="14534">
                  <c:v>28.441798693453247</c:v>
                </c:pt>
                <c:pt idx="14535">
                  <c:v>28.443487694431589</c:v>
                </c:pt>
                <c:pt idx="14536">
                  <c:v>28.445176639422364</c:v>
                </c:pt>
                <c:pt idx="14537">
                  <c:v>28.446865528424357</c:v>
                </c:pt>
                <c:pt idx="14538">
                  <c:v>28.448554361436173</c:v>
                </c:pt>
                <c:pt idx="14539">
                  <c:v>28.450243138456585</c:v>
                </c:pt>
                <c:pt idx="14540">
                  <c:v>28.451931859484244</c:v>
                </c:pt>
                <c:pt idx="14541">
                  <c:v>28.45362052451787</c:v>
                </c:pt>
                <c:pt idx="14542">
                  <c:v>28.455309133556192</c:v>
                </c:pt>
                <c:pt idx="14543">
                  <c:v>28.456997686597877</c:v>
                </c:pt>
                <c:pt idx="14544">
                  <c:v>28.458686183641625</c:v>
                </c:pt>
                <c:pt idx="14545">
                  <c:v>28.460374624686136</c:v>
                </c:pt>
                <c:pt idx="14546">
                  <c:v>28.462063009730144</c:v>
                </c:pt>
                <c:pt idx="14547">
                  <c:v>28.46375133877233</c:v>
                </c:pt>
                <c:pt idx="14548">
                  <c:v>28.465439611811409</c:v>
                </c:pt>
                <c:pt idx="14549">
                  <c:v>28.467127828846039</c:v>
                </c:pt>
                <c:pt idx="14550">
                  <c:v>28.468815989874994</c:v>
                </c:pt>
                <c:pt idx="14551">
                  <c:v>28.47050409489696</c:v>
                </c:pt>
                <c:pt idx="14552">
                  <c:v>28.472192143910604</c:v>
                </c:pt>
                <c:pt idx="14553">
                  <c:v>28.473880136914687</c:v>
                </c:pt>
                <c:pt idx="14554">
                  <c:v>28.475568073907873</c:v>
                </c:pt>
                <c:pt idx="14555">
                  <c:v>28.477255954888911</c:v>
                </c:pt>
                <c:pt idx="14556">
                  <c:v>28.478943779856479</c:v>
                </c:pt>
                <c:pt idx="14557">
                  <c:v>28.480631548809274</c:v>
                </c:pt>
                <c:pt idx="14558">
                  <c:v>28.482319261746031</c:v>
                </c:pt>
                <c:pt idx="14559">
                  <c:v>28.484006918665468</c:v>
                </c:pt>
                <c:pt idx="14560">
                  <c:v>28.485694519566284</c:v>
                </c:pt>
                <c:pt idx="14561">
                  <c:v>28.487382064447186</c:v>
                </c:pt>
                <c:pt idx="14562">
                  <c:v>28.489069553306884</c:v>
                </c:pt>
                <c:pt idx="14563">
                  <c:v>28.490756986144131</c:v>
                </c:pt>
                <c:pt idx="14564">
                  <c:v>28.492444362957556</c:v>
                </c:pt>
                <c:pt idx="14565">
                  <c:v>28.494131683745962</c:v>
                </c:pt>
                <c:pt idx="14566">
                  <c:v>28.495818948507988</c:v>
                </c:pt>
                <c:pt idx="14567">
                  <c:v>28.497506157242409</c:v>
                </c:pt>
                <c:pt idx="14568">
                  <c:v>28.499193309947909</c:v>
                </c:pt>
                <c:pt idx="14569">
                  <c:v>28.50088040662321</c:v>
                </c:pt>
                <c:pt idx="14570">
                  <c:v>28.502567447267023</c:v>
                </c:pt>
                <c:pt idx="14571">
                  <c:v>28.504254431878081</c:v>
                </c:pt>
                <c:pt idx="14572">
                  <c:v>28.505941360455072</c:v>
                </c:pt>
                <c:pt idx="14573">
                  <c:v>28.507628232996758</c:v>
                </c:pt>
                <c:pt idx="14574">
                  <c:v>28.509315049501826</c:v>
                </c:pt>
                <c:pt idx="14575">
                  <c:v>28.511001809969017</c:v>
                </c:pt>
                <c:pt idx="14576">
                  <c:v>28.512688514396999</c:v>
                </c:pt>
                <c:pt idx="14577">
                  <c:v>28.514375162784532</c:v>
                </c:pt>
                <c:pt idx="14578">
                  <c:v>28.516061755130352</c:v>
                </c:pt>
                <c:pt idx="14579">
                  <c:v>28.517748291433175</c:v>
                </c:pt>
                <c:pt idx="14580">
                  <c:v>28.519434771691721</c:v>
                </c:pt>
                <c:pt idx="14581">
                  <c:v>28.521121195904634</c:v>
                </c:pt>
                <c:pt idx="14582">
                  <c:v>28.522807564070778</c:v>
                </c:pt>
                <c:pt idx="14583">
                  <c:v>28.524493876188771</c:v>
                </c:pt>
                <c:pt idx="14584">
                  <c:v>28.52618013225737</c:v>
                </c:pt>
                <c:pt idx="14585">
                  <c:v>28.527866332275284</c:v>
                </c:pt>
                <c:pt idx="14586">
                  <c:v>28.529552476241289</c:v>
                </c:pt>
                <c:pt idx="14587">
                  <c:v>28.531238564154076</c:v>
                </c:pt>
                <c:pt idx="14588">
                  <c:v>28.532924596012347</c:v>
                </c:pt>
                <c:pt idx="14589">
                  <c:v>28.534610571814856</c:v>
                </c:pt>
                <c:pt idx="14590">
                  <c:v>28.536296491560353</c:v>
                </c:pt>
                <c:pt idx="14591">
                  <c:v>28.537982355247522</c:v>
                </c:pt>
                <c:pt idx="14592">
                  <c:v>28.539668162875095</c:v>
                </c:pt>
                <c:pt idx="14593">
                  <c:v>28.541353914441853</c:v>
                </c:pt>
                <c:pt idx="14594">
                  <c:v>28.543039609946462</c:v>
                </c:pt>
                <c:pt idx="14595">
                  <c:v>28.544725249387689</c:v>
                </c:pt>
                <c:pt idx="14596">
                  <c:v>28.546410832764277</c:v>
                </c:pt>
                <c:pt idx="14597">
                  <c:v>28.548096360074894</c:v>
                </c:pt>
                <c:pt idx="14598">
                  <c:v>28.549781831318331</c:v>
                </c:pt>
                <c:pt idx="14599">
                  <c:v>28.551467246493313</c:v>
                </c:pt>
                <c:pt idx="14600">
                  <c:v>28.553152605598559</c:v>
                </c:pt>
                <c:pt idx="14601">
                  <c:v>28.554837908632802</c:v>
                </c:pt>
                <c:pt idx="14602">
                  <c:v>28.556523155594782</c:v>
                </c:pt>
                <c:pt idx="14603">
                  <c:v>28.558208346483234</c:v>
                </c:pt>
                <c:pt idx="14604">
                  <c:v>28.559893481296896</c:v>
                </c:pt>
                <c:pt idx="14605">
                  <c:v>28.561578560034473</c:v>
                </c:pt>
                <c:pt idx="14606">
                  <c:v>28.563263582694741</c:v>
                </c:pt>
                <c:pt idx="14607">
                  <c:v>28.564948549276455</c:v>
                </c:pt>
                <c:pt idx="14608">
                  <c:v>28.566633459778284</c:v>
                </c:pt>
                <c:pt idx="14609">
                  <c:v>28.568318314199029</c:v>
                </c:pt>
                <c:pt idx="14610">
                  <c:v>28.570003112537364</c:v>
                </c:pt>
                <c:pt idx="14611">
                  <c:v>28.571687854792124</c:v>
                </c:pt>
                <c:pt idx="14612">
                  <c:v>28.573372540961937</c:v>
                </c:pt>
                <c:pt idx="14613">
                  <c:v>28.575057171045597</c:v>
                </c:pt>
                <c:pt idx="14614">
                  <c:v>28.576741745041868</c:v>
                </c:pt>
                <c:pt idx="14615">
                  <c:v>28.578426262949478</c:v>
                </c:pt>
                <c:pt idx="14616">
                  <c:v>28.580110724767142</c:v>
                </c:pt>
                <c:pt idx="14617">
                  <c:v>28.581795130493607</c:v>
                </c:pt>
                <c:pt idx="14618">
                  <c:v>28.58347948012764</c:v>
                </c:pt>
                <c:pt idx="14619">
                  <c:v>28.585163773667965</c:v>
                </c:pt>
                <c:pt idx="14620">
                  <c:v>28.586848011113322</c:v>
                </c:pt>
                <c:pt idx="14621">
                  <c:v>28.588532192462473</c:v>
                </c:pt>
                <c:pt idx="14622">
                  <c:v>28.590216317714173</c:v>
                </c:pt>
                <c:pt idx="14623">
                  <c:v>28.591900386867163</c:v>
                </c:pt>
                <c:pt idx="14624">
                  <c:v>28.593584399920125</c:v>
                </c:pt>
                <c:pt idx="14625">
                  <c:v>28.595268356871877</c:v>
                </c:pt>
                <c:pt idx="14626">
                  <c:v>28.596952257721146</c:v>
                </c:pt>
                <c:pt idx="14627">
                  <c:v>28.598636102466688</c:v>
                </c:pt>
                <c:pt idx="14628">
                  <c:v>28.600319891107219</c:v>
                </c:pt>
                <c:pt idx="14629">
                  <c:v>28.602003623641526</c:v>
                </c:pt>
                <c:pt idx="14630">
                  <c:v>28.603687300068358</c:v>
                </c:pt>
                <c:pt idx="14631">
                  <c:v>28.605370920386427</c:v>
                </c:pt>
                <c:pt idx="14632">
                  <c:v>28.607054484594517</c:v>
                </c:pt>
                <c:pt idx="14633">
                  <c:v>28.608737992691363</c:v>
                </c:pt>
                <c:pt idx="14634">
                  <c:v>28.610421444675719</c:v>
                </c:pt>
                <c:pt idx="14635">
                  <c:v>28.612104840546333</c:v>
                </c:pt>
                <c:pt idx="14636">
                  <c:v>28.613788180301992</c:v>
                </c:pt>
                <c:pt idx="14637">
                  <c:v>28.615471463941397</c:v>
                </c:pt>
                <c:pt idx="14638">
                  <c:v>28.617154691463313</c:v>
                </c:pt>
                <c:pt idx="14639">
                  <c:v>28.618837862866535</c:v>
                </c:pt>
                <c:pt idx="14640">
                  <c:v>28.620520978149774</c:v>
                </c:pt>
                <c:pt idx="14641">
                  <c:v>28.622204037311793</c:v>
                </c:pt>
                <c:pt idx="14642">
                  <c:v>28.623887040351363</c:v>
                </c:pt>
                <c:pt idx="14643">
                  <c:v>28.625569987267223</c:v>
                </c:pt>
                <c:pt idx="14644">
                  <c:v>28.627252878058162</c:v>
                </c:pt>
                <c:pt idx="14645">
                  <c:v>28.628935712722861</c:v>
                </c:pt>
                <c:pt idx="14646">
                  <c:v>28.630618491260183</c:v>
                </c:pt>
                <c:pt idx="14647">
                  <c:v>28.632301213668811</c:v>
                </c:pt>
                <c:pt idx="14648">
                  <c:v>28.633983879947507</c:v>
                </c:pt>
                <c:pt idx="14649">
                  <c:v>28.635666490095065</c:v>
                </c:pt>
                <c:pt idx="14650">
                  <c:v>28.637349044110248</c:v>
                </c:pt>
                <c:pt idx="14651">
                  <c:v>28.639031541991788</c:v>
                </c:pt>
                <c:pt idx="14652">
                  <c:v>28.640713983738443</c:v>
                </c:pt>
                <c:pt idx="14653">
                  <c:v>28.642396369348972</c:v>
                </c:pt>
                <c:pt idx="14654">
                  <c:v>28.644078698822199</c:v>
                </c:pt>
                <c:pt idx="14655">
                  <c:v>28.645760972156811</c:v>
                </c:pt>
                <c:pt idx="14656">
                  <c:v>28.647443189351605</c:v>
                </c:pt>
                <c:pt idx="14657">
                  <c:v>28.649125350405331</c:v>
                </c:pt>
                <c:pt idx="14658">
                  <c:v>28.650807455316748</c:v>
                </c:pt>
                <c:pt idx="14659">
                  <c:v>28.652489504084652</c:v>
                </c:pt>
                <c:pt idx="14660">
                  <c:v>28.654171496707793</c:v>
                </c:pt>
                <c:pt idx="14661">
                  <c:v>28.65585343318493</c:v>
                </c:pt>
                <c:pt idx="14662">
                  <c:v>28.657535313514821</c:v>
                </c:pt>
                <c:pt idx="14663">
                  <c:v>28.65921713769626</c:v>
                </c:pt>
                <c:pt idx="14664">
                  <c:v>28.660898905727979</c:v>
                </c:pt>
                <c:pt idx="14665">
                  <c:v>28.662580617608768</c:v>
                </c:pt>
                <c:pt idx="14666">
                  <c:v>28.664262273337403</c:v>
                </c:pt>
                <c:pt idx="14667">
                  <c:v>28.665943872912653</c:v>
                </c:pt>
                <c:pt idx="14668">
                  <c:v>28.667625416333252</c:v>
                </c:pt>
                <c:pt idx="14669">
                  <c:v>28.669306903598009</c:v>
                </c:pt>
                <c:pt idx="14670">
                  <c:v>28.670988334705658</c:v>
                </c:pt>
                <c:pt idx="14671">
                  <c:v>28.672669709655018</c:v>
                </c:pt>
                <c:pt idx="14672">
                  <c:v>28.674351028444821</c:v>
                </c:pt>
                <c:pt idx="14673">
                  <c:v>28.676032291073852</c:v>
                </c:pt>
                <c:pt idx="14674">
                  <c:v>28.677713497540886</c:v>
                </c:pt>
                <c:pt idx="14675">
                  <c:v>28.679394647844688</c:v>
                </c:pt>
                <c:pt idx="14676">
                  <c:v>28.681075741984049</c:v>
                </c:pt>
                <c:pt idx="14677">
                  <c:v>28.68275677995771</c:v>
                </c:pt>
                <c:pt idx="14678">
                  <c:v>28.684437761764489</c:v>
                </c:pt>
                <c:pt idx="14679">
                  <c:v>28.686118687403138</c:v>
                </c:pt>
                <c:pt idx="14680">
                  <c:v>28.687799556872406</c:v>
                </c:pt>
                <c:pt idx="14681">
                  <c:v>28.689480370171111</c:v>
                </c:pt>
                <c:pt idx="14682">
                  <c:v>28.691161127297992</c:v>
                </c:pt>
                <c:pt idx="14683">
                  <c:v>28.69284182825189</c:v>
                </c:pt>
                <c:pt idx="14684">
                  <c:v>28.694522473031526</c:v>
                </c:pt>
                <c:pt idx="14685">
                  <c:v>28.696203061635678</c:v>
                </c:pt>
                <c:pt idx="14686">
                  <c:v>28.697883594063146</c:v>
                </c:pt>
                <c:pt idx="14687">
                  <c:v>28.699564070312714</c:v>
                </c:pt>
                <c:pt idx="14688">
                  <c:v>28.701244490383147</c:v>
                </c:pt>
                <c:pt idx="14689">
                  <c:v>28.702924854273228</c:v>
                </c:pt>
                <c:pt idx="14690">
                  <c:v>28.704605161981725</c:v>
                </c:pt>
                <c:pt idx="14691">
                  <c:v>28.706285413507445</c:v>
                </c:pt>
                <c:pt idx="14692">
                  <c:v>28.707965608849172</c:v>
                </c:pt>
                <c:pt idx="14693">
                  <c:v>28.70964574800567</c:v>
                </c:pt>
                <c:pt idx="14694">
                  <c:v>28.711325830975699</c:v>
                </c:pt>
                <c:pt idx="14695">
                  <c:v>28.713005857758102</c:v>
                </c:pt>
                <c:pt idx="14696">
                  <c:v>28.714685828351612</c:v>
                </c:pt>
                <c:pt idx="14697">
                  <c:v>28.716365742755027</c:v>
                </c:pt>
                <c:pt idx="14698">
                  <c:v>28.718045600967145</c:v>
                </c:pt>
                <c:pt idx="14699">
                  <c:v>28.719725402986739</c:v>
                </c:pt>
                <c:pt idx="14700">
                  <c:v>28.721405148812607</c:v>
                </c:pt>
                <c:pt idx="14701">
                  <c:v>28.723084838443505</c:v>
                </c:pt>
                <c:pt idx="14702">
                  <c:v>28.72476447187826</c:v>
                </c:pt>
                <c:pt idx="14703">
                  <c:v>28.726444049115635</c:v>
                </c:pt>
                <c:pt idx="14704">
                  <c:v>28.728123570154423</c:v>
                </c:pt>
                <c:pt idx="14705">
                  <c:v>28.729803034993402</c:v>
                </c:pt>
                <c:pt idx="14706">
                  <c:v>28.731482443631378</c:v>
                </c:pt>
                <c:pt idx="14707">
                  <c:v>28.733161796067172</c:v>
                </c:pt>
                <c:pt idx="14708">
                  <c:v>28.73484109229949</c:v>
                </c:pt>
                <c:pt idx="14709">
                  <c:v>28.736520332327185</c:v>
                </c:pt>
                <c:pt idx="14710">
                  <c:v>28.738199516149013</c:v>
                </c:pt>
                <c:pt idx="14711">
                  <c:v>28.739878643763827</c:v>
                </c:pt>
                <c:pt idx="14712">
                  <c:v>28.741557715170334</c:v>
                </c:pt>
                <c:pt idx="14713">
                  <c:v>28.743236730367396</c:v>
                </c:pt>
                <c:pt idx="14714">
                  <c:v>28.744915689353757</c:v>
                </c:pt>
                <c:pt idx="14715">
                  <c:v>28.74659459212825</c:v>
                </c:pt>
                <c:pt idx="14716">
                  <c:v>28.74827343868964</c:v>
                </c:pt>
                <c:pt idx="14717">
                  <c:v>28.749952229036733</c:v>
                </c:pt>
                <c:pt idx="14718">
                  <c:v>28.751630963168335</c:v>
                </c:pt>
                <c:pt idx="14719">
                  <c:v>28.753309641083209</c:v>
                </c:pt>
                <c:pt idx="14720">
                  <c:v>28.754988262780191</c:v>
                </c:pt>
                <c:pt idx="14721">
                  <c:v>28.756666828258055</c:v>
                </c:pt>
                <c:pt idx="14722">
                  <c:v>28.7583453375156</c:v>
                </c:pt>
                <c:pt idx="14723">
                  <c:v>28.760023790551639</c:v>
                </c:pt>
                <c:pt idx="14724">
                  <c:v>28.761702187364943</c:v>
                </c:pt>
                <c:pt idx="14725">
                  <c:v>28.763380527954308</c:v>
                </c:pt>
                <c:pt idx="14726">
                  <c:v>28.765058812318571</c:v>
                </c:pt>
                <c:pt idx="14727">
                  <c:v>28.766737040456523</c:v>
                </c:pt>
                <c:pt idx="14728">
                  <c:v>28.768415212366911</c:v>
                </c:pt>
                <c:pt idx="14729">
                  <c:v>28.77009332804861</c:v>
                </c:pt>
                <c:pt idx="14730">
                  <c:v>28.771771387500369</c:v>
                </c:pt>
                <c:pt idx="14731">
                  <c:v>28.773449390721012</c:v>
                </c:pt>
                <c:pt idx="14732">
                  <c:v>28.775127337709332</c:v>
                </c:pt>
                <c:pt idx="14733">
                  <c:v>28.776805228464131</c:v>
                </c:pt>
                <c:pt idx="14734">
                  <c:v>28.778483062984215</c:v>
                </c:pt>
                <c:pt idx="14735">
                  <c:v>28.780160841268405</c:v>
                </c:pt>
                <c:pt idx="14736">
                  <c:v>28.781838563315468</c:v>
                </c:pt>
                <c:pt idx="14737">
                  <c:v>28.783516229124249</c:v>
                </c:pt>
                <c:pt idx="14738">
                  <c:v>28.785193838693516</c:v>
                </c:pt>
                <c:pt idx="14739">
                  <c:v>28.786871392022114</c:v>
                </c:pt>
                <c:pt idx="14740">
                  <c:v>28.788548889108814</c:v>
                </c:pt>
                <c:pt idx="14741">
                  <c:v>28.790226329952425</c:v>
                </c:pt>
                <c:pt idx="14742">
                  <c:v>28.791903714551765</c:v>
                </c:pt>
                <c:pt idx="14743">
                  <c:v>28.793581042905661</c:v>
                </c:pt>
                <c:pt idx="14744">
                  <c:v>28.79525831501288</c:v>
                </c:pt>
                <c:pt idx="14745">
                  <c:v>28.796935530872258</c:v>
                </c:pt>
                <c:pt idx="14746">
                  <c:v>28.798612690482607</c:v>
                </c:pt>
                <c:pt idx="14747">
                  <c:v>28.800289793842737</c:v>
                </c:pt>
                <c:pt idx="14748">
                  <c:v>28.801966840951426</c:v>
                </c:pt>
                <c:pt idx="14749">
                  <c:v>28.803643831807499</c:v>
                </c:pt>
                <c:pt idx="14750">
                  <c:v>28.80532076640981</c:v>
                </c:pt>
                <c:pt idx="14751">
                  <c:v>28.806997644757107</c:v>
                </c:pt>
                <c:pt idx="14752">
                  <c:v>28.808674466848235</c:v>
                </c:pt>
                <c:pt idx="14753">
                  <c:v>28.810351232682002</c:v>
                </c:pt>
                <c:pt idx="14754">
                  <c:v>28.812027942257227</c:v>
                </c:pt>
                <c:pt idx="14755">
                  <c:v>28.813704595572723</c:v>
                </c:pt>
                <c:pt idx="14756">
                  <c:v>28.815381192627278</c:v>
                </c:pt>
                <c:pt idx="14757">
                  <c:v>28.817057733419727</c:v>
                </c:pt>
                <c:pt idx="14758">
                  <c:v>28.818734217948904</c:v>
                </c:pt>
                <c:pt idx="14759">
                  <c:v>28.820410646213595</c:v>
                </c:pt>
                <c:pt idx="14760">
                  <c:v>28.822087018212621</c:v>
                </c:pt>
                <c:pt idx="14761">
                  <c:v>28.823763333944814</c:v>
                </c:pt>
                <c:pt idx="14762">
                  <c:v>28.825439593408959</c:v>
                </c:pt>
                <c:pt idx="14763">
                  <c:v>28.827115796603916</c:v>
                </c:pt>
                <c:pt idx="14764">
                  <c:v>28.828791943528454</c:v>
                </c:pt>
                <c:pt idx="14765">
                  <c:v>28.83046803418144</c:v>
                </c:pt>
                <c:pt idx="14766">
                  <c:v>28.832144068561671</c:v>
                </c:pt>
                <c:pt idx="14767">
                  <c:v>28.833820046667981</c:v>
                </c:pt>
                <c:pt idx="14768">
                  <c:v>28.835495968499156</c:v>
                </c:pt>
                <c:pt idx="14769">
                  <c:v>28.837171834054033</c:v>
                </c:pt>
                <c:pt idx="14770">
                  <c:v>28.838847643331412</c:v>
                </c:pt>
                <c:pt idx="14771">
                  <c:v>28.840523396330187</c:v>
                </c:pt>
                <c:pt idx="14772">
                  <c:v>28.842199093049114</c:v>
                </c:pt>
                <c:pt idx="14773">
                  <c:v>28.84387473348702</c:v>
                </c:pt>
                <c:pt idx="14774">
                  <c:v>28.845550317642754</c:v>
                </c:pt>
                <c:pt idx="14775">
                  <c:v>28.847225845515126</c:v>
                </c:pt>
                <c:pt idx="14776">
                  <c:v>28.848901317102932</c:v>
                </c:pt>
                <c:pt idx="14777">
                  <c:v>28.850576732405042</c:v>
                </c:pt>
                <c:pt idx="14778">
                  <c:v>28.852252091420283</c:v>
                </c:pt>
                <c:pt idx="14779">
                  <c:v>28.853927394147423</c:v>
                </c:pt>
                <c:pt idx="14780">
                  <c:v>28.855602640585346</c:v>
                </c:pt>
                <c:pt idx="14781">
                  <c:v>28.857277830732844</c:v>
                </c:pt>
                <c:pt idx="14782">
                  <c:v>28.858952964588774</c:v>
                </c:pt>
                <c:pt idx="14783">
                  <c:v>28.860628042151909</c:v>
                </c:pt>
                <c:pt idx="14784">
                  <c:v>28.862303063421123</c:v>
                </c:pt>
                <c:pt idx="14785">
                  <c:v>28.863978028395248</c:v>
                </c:pt>
                <c:pt idx="14786">
                  <c:v>28.865652937073108</c:v>
                </c:pt>
                <c:pt idx="14787">
                  <c:v>28.867327789453487</c:v>
                </c:pt>
                <c:pt idx="14788">
                  <c:v>28.869002585535274</c:v>
                </c:pt>
                <c:pt idx="14789">
                  <c:v>28.870677325317246</c:v>
                </c:pt>
                <c:pt idx="14790">
                  <c:v>28.872352008798288</c:v>
                </c:pt>
                <c:pt idx="14791">
                  <c:v>28.874026635977213</c:v>
                </c:pt>
                <c:pt idx="14792">
                  <c:v>28.875701206852817</c:v>
                </c:pt>
                <c:pt idx="14793">
                  <c:v>28.87737572142397</c:v>
                </c:pt>
                <c:pt idx="14794">
                  <c:v>28.879050179689493</c:v>
                </c:pt>
                <c:pt idx="14795">
                  <c:v>28.880724581648217</c:v>
                </c:pt>
                <c:pt idx="14796">
                  <c:v>28.882398927298979</c:v>
                </c:pt>
                <c:pt idx="14797">
                  <c:v>28.884073216640598</c:v>
                </c:pt>
                <c:pt idx="14798">
                  <c:v>28.885747449671939</c:v>
                </c:pt>
                <c:pt idx="14799">
                  <c:v>28.887421626391806</c:v>
                </c:pt>
                <c:pt idx="14800">
                  <c:v>28.889095746799072</c:v>
                </c:pt>
                <c:pt idx="14801">
                  <c:v>28.890769810892525</c:v>
                </c:pt>
                <c:pt idx="14802">
                  <c:v>28.892443818671023</c:v>
                </c:pt>
                <c:pt idx="14803">
                  <c:v>28.894117770133409</c:v>
                </c:pt>
                <c:pt idx="14804">
                  <c:v>28.895791665278512</c:v>
                </c:pt>
                <c:pt idx="14805">
                  <c:v>28.897465504105181</c:v>
                </c:pt>
                <c:pt idx="14806">
                  <c:v>28.899139286612247</c:v>
                </c:pt>
                <c:pt idx="14807">
                  <c:v>28.900813012798544</c:v>
                </c:pt>
                <c:pt idx="14808">
                  <c:v>28.902486682662904</c:v>
                </c:pt>
                <c:pt idx="14809">
                  <c:v>28.904160296204186</c:v>
                </c:pt>
                <c:pt idx="14810">
                  <c:v>28.905833853421207</c:v>
                </c:pt>
                <c:pt idx="14811">
                  <c:v>28.907507354312834</c:v>
                </c:pt>
                <c:pt idx="14812">
                  <c:v>28.909180798877902</c:v>
                </c:pt>
                <c:pt idx="14813">
                  <c:v>28.91085418711522</c:v>
                </c:pt>
                <c:pt idx="14814">
                  <c:v>28.912527519023694</c:v>
                </c:pt>
                <c:pt idx="14815">
                  <c:v>28.914200794602113</c:v>
                </c:pt>
                <c:pt idx="14816">
                  <c:v>28.915874013849333</c:v>
                </c:pt>
                <c:pt idx="14817">
                  <c:v>28.917547176764174</c:v>
                </c:pt>
                <c:pt idx="14818">
                  <c:v>28.919220283345524</c:v>
                </c:pt>
                <c:pt idx="14819">
                  <c:v>28.92089333359224</c:v>
                </c:pt>
                <c:pt idx="14820">
                  <c:v>28.922566327503066</c:v>
                </c:pt>
                <c:pt idx="14821">
                  <c:v>28.924239265076967</c:v>
                </c:pt>
                <c:pt idx="14822">
                  <c:v>28.925912146312704</c:v>
                </c:pt>
                <c:pt idx="14823">
                  <c:v>28.927584971209196</c:v>
                </c:pt>
                <c:pt idx="14824">
                  <c:v>28.929257739765237</c:v>
                </c:pt>
                <c:pt idx="14825">
                  <c:v>28.930930451979677</c:v>
                </c:pt>
                <c:pt idx="14826">
                  <c:v>28.932603107851367</c:v>
                </c:pt>
                <c:pt idx="14827">
                  <c:v>28.934275707379186</c:v>
                </c:pt>
                <c:pt idx="14828">
                  <c:v>28.935948250561932</c:v>
                </c:pt>
                <c:pt idx="14829">
                  <c:v>28.9376207373985</c:v>
                </c:pt>
                <c:pt idx="14830">
                  <c:v>28.939293167887708</c:v>
                </c:pt>
                <c:pt idx="14831">
                  <c:v>28.940965542028408</c:v>
                </c:pt>
                <c:pt idx="14832">
                  <c:v>28.942637859819474</c:v>
                </c:pt>
                <c:pt idx="14833">
                  <c:v>28.94431012125975</c:v>
                </c:pt>
                <c:pt idx="14834">
                  <c:v>28.945982326348076</c:v>
                </c:pt>
                <c:pt idx="14835">
                  <c:v>28.947654475083301</c:v>
                </c:pt>
                <c:pt idx="14836">
                  <c:v>28.949326567464258</c:v>
                </c:pt>
                <c:pt idx="14837">
                  <c:v>28.950998603489843</c:v>
                </c:pt>
                <c:pt idx="14838">
                  <c:v>28.952670583158902</c:v>
                </c:pt>
                <c:pt idx="14839">
                  <c:v>28.954342506470272</c:v>
                </c:pt>
                <c:pt idx="14840">
                  <c:v>28.956014373422828</c:v>
                </c:pt>
                <c:pt idx="14841">
                  <c:v>28.95768618401538</c:v>
                </c:pt>
                <c:pt idx="14842">
                  <c:v>28.959357938246821</c:v>
                </c:pt>
                <c:pt idx="14843">
                  <c:v>28.961029636115999</c:v>
                </c:pt>
                <c:pt idx="14844">
                  <c:v>28.962701277621761</c:v>
                </c:pt>
                <c:pt idx="14845">
                  <c:v>28.964372862762982</c:v>
                </c:pt>
                <c:pt idx="14846">
                  <c:v>28.966044391538514</c:v>
                </c:pt>
                <c:pt idx="14847">
                  <c:v>28.967715863947188</c:v>
                </c:pt>
                <c:pt idx="14848">
                  <c:v>28.969387279987888</c:v>
                </c:pt>
                <c:pt idx="14849">
                  <c:v>28.971058639659464</c:v>
                </c:pt>
                <c:pt idx="14850">
                  <c:v>28.972729942960779</c:v>
                </c:pt>
                <c:pt idx="14851">
                  <c:v>28.974401189890695</c:v>
                </c:pt>
                <c:pt idx="14852">
                  <c:v>28.976072380448059</c:v>
                </c:pt>
                <c:pt idx="14853">
                  <c:v>28.977743514631726</c:v>
                </c:pt>
                <c:pt idx="14854">
                  <c:v>28.979414592440591</c:v>
                </c:pt>
                <c:pt idx="14855">
                  <c:v>28.981085613873471</c:v>
                </c:pt>
                <c:pt idx="14856">
                  <c:v>28.982756578929258</c:v>
                </c:pt>
                <c:pt idx="14857">
                  <c:v>28.984427487606805</c:v>
                </c:pt>
                <c:pt idx="14858">
                  <c:v>28.986098339904977</c:v>
                </c:pt>
                <c:pt idx="14859">
                  <c:v>28.987769135822639</c:v>
                </c:pt>
                <c:pt idx="14860">
                  <c:v>28.989439875358617</c:v>
                </c:pt>
                <c:pt idx="14861">
                  <c:v>28.991110558511838</c:v>
                </c:pt>
                <c:pt idx="14862">
                  <c:v>28.99278118528111</c:v>
                </c:pt>
                <c:pt idx="14863">
                  <c:v>28.994451755665324</c:v>
                </c:pt>
                <c:pt idx="14864">
                  <c:v>28.996122269663374</c:v>
                </c:pt>
                <c:pt idx="14865">
                  <c:v>28.997792727274057</c:v>
                </c:pt>
                <c:pt idx="14866">
                  <c:v>28.999463128496284</c:v>
                </c:pt>
                <c:pt idx="14867">
                  <c:v>29.001133473328906</c:v>
                </c:pt>
                <c:pt idx="14868">
                  <c:v>29.002803761770814</c:v>
                </c:pt>
                <c:pt idx="14869">
                  <c:v>29.004473993820852</c:v>
                </c:pt>
                <c:pt idx="14870">
                  <c:v>29.006144169477878</c:v>
                </c:pt>
                <c:pt idx="14871">
                  <c:v>29.007814288740811</c:v>
                </c:pt>
                <c:pt idx="14872">
                  <c:v>29.009484351608457</c:v>
                </c:pt>
                <c:pt idx="14873">
                  <c:v>29.011154358079711</c:v>
                </c:pt>
                <c:pt idx="14874">
                  <c:v>29.012824308153448</c:v>
                </c:pt>
                <c:pt idx="14875">
                  <c:v>29.014494201828551</c:v>
                </c:pt>
                <c:pt idx="14876">
                  <c:v>29.01616403910386</c:v>
                </c:pt>
                <c:pt idx="14877">
                  <c:v>29.017833819978257</c:v>
                </c:pt>
                <c:pt idx="14878">
                  <c:v>29.019503544450615</c:v>
                </c:pt>
                <c:pt idx="14879">
                  <c:v>29.021173212519809</c:v>
                </c:pt>
                <c:pt idx="14880">
                  <c:v>29.022842824184718</c:v>
                </c:pt>
                <c:pt idx="14881">
                  <c:v>29.024512379444193</c:v>
                </c:pt>
                <c:pt idx="14882">
                  <c:v>29.026181878297109</c:v>
                </c:pt>
                <c:pt idx="14883">
                  <c:v>29.027851320742371</c:v>
                </c:pt>
                <c:pt idx="14884">
                  <c:v>29.029520706778808</c:v>
                </c:pt>
                <c:pt idx="14885">
                  <c:v>29.031190036405334</c:v>
                </c:pt>
                <c:pt idx="14886">
                  <c:v>29.032859309620811</c:v>
                </c:pt>
                <c:pt idx="14887">
                  <c:v>29.034528526424129</c:v>
                </c:pt>
                <c:pt idx="14888">
                  <c:v>29.036197686814106</c:v>
                </c:pt>
                <c:pt idx="14889">
                  <c:v>29.037866790789675</c:v>
                </c:pt>
                <c:pt idx="14890">
                  <c:v>29.039535838349693</c:v>
                </c:pt>
                <c:pt idx="14891">
                  <c:v>29.041204829493044</c:v>
                </c:pt>
                <c:pt idx="14892">
                  <c:v>29.042873764218612</c:v>
                </c:pt>
                <c:pt idx="14893">
                  <c:v>29.044542642525236</c:v>
                </c:pt>
                <c:pt idx="14894">
                  <c:v>29.046211464411833</c:v>
                </c:pt>
                <c:pt idx="14895">
                  <c:v>29.0478802298773</c:v>
                </c:pt>
                <c:pt idx="14896">
                  <c:v>29.049548938920481</c:v>
                </c:pt>
                <c:pt idx="14897">
                  <c:v>29.051217591540222</c:v>
                </c:pt>
                <c:pt idx="14898">
                  <c:v>29.052886187735481</c:v>
                </c:pt>
                <c:pt idx="14899">
                  <c:v>29.054554727505092</c:v>
                </c:pt>
                <c:pt idx="14900">
                  <c:v>29.056223210847946</c:v>
                </c:pt>
                <c:pt idx="14901">
                  <c:v>29.057891637762928</c:v>
                </c:pt>
                <c:pt idx="14902">
                  <c:v>29.059560008248905</c:v>
                </c:pt>
                <c:pt idx="14903">
                  <c:v>29.061228322304792</c:v>
                </c:pt>
                <c:pt idx="14904">
                  <c:v>29.062896579929422</c:v>
                </c:pt>
                <c:pt idx="14905">
                  <c:v>29.064564781121717</c:v>
                </c:pt>
                <c:pt idx="14906">
                  <c:v>29.066232925880566</c:v>
                </c:pt>
                <c:pt idx="14907">
                  <c:v>29.067901014204832</c:v>
                </c:pt>
                <c:pt idx="14908">
                  <c:v>29.069569046093395</c:v>
                </c:pt>
                <c:pt idx="14909">
                  <c:v>29.071237021545144</c:v>
                </c:pt>
                <c:pt idx="14910">
                  <c:v>29.072904940558981</c:v>
                </c:pt>
                <c:pt idx="14911">
                  <c:v>29.07457280313378</c:v>
                </c:pt>
                <c:pt idx="14912">
                  <c:v>29.076240609268432</c:v>
                </c:pt>
                <c:pt idx="14913">
                  <c:v>29.077908358961828</c:v>
                </c:pt>
                <c:pt idx="14914">
                  <c:v>29.079576052212843</c:v>
                </c:pt>
                <c:pt idx="14915">
                  <c:v>29.081243689020358</c:v>
                </c:pt>
                <c:pt idx="14916">
                  <c:v>29.082911269383292</c:v>
                </c:pt>
                <c:pt idx="14917">
                  <c:v>29.084578793300491</c:v>
                </c:pt>
                <c:pt idx="14918">
                  <c:v>29.08624626077086</c:v>
                </c:pt>
                <c:pt idx="14919">
                  <c:v>29.087913671793345</c:v>
                </c:pt>
                <c:pt idx="14920">
                  <c:v>29.08958102636673</c:v>
                </c:pt>
                <c:pt idx="14921">
                  <c:v>29.091248324490007</c:v>
                </c:pt>
                <c:pt idx="14922">
                  <c:v>29.092915566161981</c:v>
                </c:pt>
                <c:pt idx="14923">
                  <c:v>29.094582751381612</c:v>
                </c:pt>
                <c:pt idx="14924">
                  <c:v>29.096249880147752</c:v>
                </c:pt>
                <c:pt idx="14925">
                  <c:v>29.097916952459297</c:v>
                </c:pt>
                <c:pt idx="14926">
                  <c:v>29.099583968315148</c:v>
                </c:pt>
                <c:pt idx="14927">
                  <c:v>29.10125092771424</c:v>
                </c:pt>
                <c:pt idx="14928">
                  <c:v>29.102917830655365</c:v>
                </c:pt>
                <c:pt idx="14929">
                  <c:v>29.104584677137481</c:v>
                </c:pt>
                <c:pt idx="14930">
                  <c:v>29.106251467159488</c:v>
                </c:pt>
                <c:pt idx="14931">
                  <c:v>29.107918200720267</c:v>
                </c:pt>
                <c:pt idx="14932">
                  <c:v>29.109584877818723</c:v>
                </c:pt>
                <c:pt idx="14933">
                  <c:v>29.111251498453729</c:v>
                </c:pt>
                <c:pt idx="14934">
                  <c:v>29.112918062624203</c:v>
                </c:pt>
                <c:pt idx="14935">
                  <c:v>29.114584570329018</c:v>
                </c:pt>
                <c:pt idx="14936">
                  <c:v>29.116251021567091</c:v>
                </c:pt>
                <c:pt idx="14937">
                  <c:v>29.117917416337328</c:v>
                </c:pt>
                <c:pt idx="14938">
                  <c:v>29.119583754638597</c:v>
                </c:pt>
                <c:pt idx="14939">
                  <c:v>29.12125003646981</c:v>
                </c:pt>
                <c:pt idx="14940">
                  <c:v>29.122916261829868</c:v>
                </c:pt>
                <c:pt idx="14941">
                  <c:v>29.12458243071768</c:v>
                </c:pt>
                <c:pt idx="14942">
                  <c:v>29.126248543132103</c:v>
                </c:pt>
                <c:pt idx="14943">
                  <c:v>29.127914599072081</c:v>
                </c:pt>
                <c:pt idx="14944">
                  <c:v>29.129580598536513</c:v>
                </c:pt>
                <c:pt idx="14945">
                  <c:v>29.131246541524266</c:v>
                </c:pt>
                <c:pt idx="14946">
                  <c:v>29.132912428034267</c:v>
                </c:pt>
                <c:pt idx="14947">
                  <c:v>29.134578258065439</c:v>
                </c:pt>
                <c:pt idx="14948">
                  <c:v>29.136244031616631</c:v>
                </c:pt>
                <c:pt idx="14949">
                  <c:v>29.137909748686774</c:v>
                </c:pt>
                <c:pt idx="14950">
                  <c:v>29.139575409274766</c:v>
                </c:pt>
                <c:pt idx="14951">
                  <c:v>29.141241013379499</c:v>
                </c:pt>
                <c:pt idx="14952">
                  <c:v>29.142906560999918</c:v>
                </c:pt>
                <c:pt idx="14953">
                  <c:v>29.14457205213488</c:v>
                </c:pt>
                <c:pt idx="14954">
                  <c:v>29.146237486783299</c:v>
                </c:pt>
                <c:pt idx="14955">
                  <c:v>29.147902864944111</c:v>
                </c:pt>
                <c:pt idx="14956">
                  <c:v>29.14956818661619</c:v>
                </c:pt>
                <c:pt idx="14957">
                  <c:v>29.151233451798436</c:v>
                </c:pt>
                <c:pt idx="14958">
                  <c:v>29.152898660489768</c:v>
                </c:pt>
                <c:pt idx="14959">
                  <c:v>29.154563812689105</c:v>
                </c:pt>
                <c:pt idx="14960">
                  <c:v>29.156228908395342</c:v>
                </c:pt>
                <c:pt idx="14961">
                  <c:v>29.157893947607381</c:v>
                </c:pt>
                <c:pt idx="14962">
                  <c:v>29.159558930324135</c:v>
                </c:pt>
                <c:pt idx="14963">
                  <c:v>29.16122385654452</c:v>
                </c:pt>
                <c:pt idx="14964">
                  <c:v>29.162888726267447</c:v>
                </c:pt>
                <c:pt idx="14965">
                  <c:v>29.164553539491791</c:v>
                </c:pt>
                <c:pt idx="14966">
                  <c:v>29.166218296216496</c:v>
                </c:pt>
                <c:pt idx="14967">
                  <c:v>29.167882996440444</c:v>
                </c:pt>
                <c:pt idx="14968">
                  <c:v>29.16954764016258</c:v>
                </c:pt>
                <c:pt idx="14969">
                  <c:v>29.17121222738179</c:v>
                </c:pt>
                <c:pt idx="14970">
                  <c:v>29.17287675809699</c:v>
                </c:pt>
                <c:pt idx="14971">
                  <c:v>29.174541232307099</c:v>
                </c:pt>
                <c:pt idx="14972">
                  <c:v>29.176205650011017</c:v>
                </c:pt>
                <c:pt idx="14973">
                  <c:v>29.17787001120767</c:v>
                </c:pt>
                <c:pt idx="14974">
                  <c:v>29.179534315895957</c:v>
                </c:pt>
                <c:pt idx="14975">
                  <c:v>29.181198564074791</c:v>
                </c:pt>
                <c:pt idx="14976">
                  <c:v>29.182862755743098</c:v>
                </c:pt>
                <c:pt idx="14977">
                  <c:v>29.184526890899782</c:v>
                </c:pt>
                <c:pt idx="14978">
                  <c:v>29.186190969543777</c:v>
                </c:pt>
                <c:pt idx="14979">
                  <c:v>29.187854991673955</c:v>
                </c:pt>
                <c:pt idx="14980">
                  <c:v>29.18951895728927</c:v>
                </c:pt>
                <c:pt idx="14981">
                  <c:v>29.191182866388644</c:v>
                </c:pt>
                <c:pt idx="14982">
                  <c:v>29.192846718970934</c:v>
                </c:pt>
                <c:pt idx="14983">
                  <c:v>29.194510515035113</c:v>
                </c:pt>
                <c:pt idx="14984">
                  <c:v>29.196174254580093</c:v>
                </c:pt>
                <c:pt idx="14985">
                  <c:v>29.197837937604781</c:v>
                </c:pt>
                <c:pt idx="14986">
                  <c:v>29.199501564108061</c:v>
                </c:pt>
                <c:pt idx="14987">
                  <c:v>29.201165134088924</c:v>
                </c:pt>
                <c:pt idx="14988">
                  <c:v>29.20282864754623</c:v>
                </c:pt>
                <c:pt idx="14989">
                  <c:v>29.204492104478913</c:v>
                </c:pt>
                <c:pt idx="14990">
                  <c:v>29.206155504885892</c:v>
                </c:pt>
                <c:pt idx="14991">
                  <c:v>29.207818848766092</c:v>
                </c:pt>
                <c:pt idx="14992">
                  <c:v>29.209482136118435</c:v>
                </c:pt>
                <c:pt idx="14993">
                  <c:v>29.211145366941842</c:v>
                </c:pt>
                <c:pt idx="14994">
                  <c:v>29.212808541235219</c:v>
                </c:pt>
                <c:pt idx="14995">
                  <c:v>29.214471658997503</c:v>
                </c:pt>
                <c:pt idx="14996">
                  <c:v>29.21613472022759</c:v>
                </c:pt>
                <c:pt idx="14997">
                  <c:v>29.217797724924431</c:v>
                </c:pt>
                <c:pt idx="14998">
                  <c:v>29.219460673086964</c:v>
                </c:pt>
                <c:pt idx="14999">
                  <c:v>29.221123564714059</c:v>
                </c:pt>
                <c:pt idx="15000">
                  <c:v>29.222786399804672</c:v>
                </c:pt>
                <c:pt idx="15001">
                  <c:v>29.22444917835773</c:v>
                </c:pt>
                <c:pt idx="15002">
                  <c:v>29.226111900372153</c:v>
                </c:pt>
                <c:pt idx="15003">
                  <c:v>29.227774565846865</c:v>
                </c:pt>
                <c:pt idx="15004">
                  <c:v>29.229437174780767</c:v>
                </c:pt>
                <c:pt idx="15005">
                  <c:v>29.231099727172825</c:v>
                </c:pt>
                <c:pt idx="15006">
                  <c:v>29.232762223021915</c:v>
                </c:pt>
                <c:pt idx="15007">
                  <c:v>29.234424662327033</c:v>
                </c:pt>
                <c:pt idx="15008">
                  <c:v>29.236087045087039</c:v>
                </c:pt>
                <c:pt idx="15009">
                  <c:v>29.23774937130089</c:v>
                </c:pt>
                <c:pt idx="15010">
                  <c:v>29.239411640967532</c:v>
                </c:pt>
                <c:pt idx="15011">
                  <c:v>29.241073854085844</c:v>
                </c:pt>
                <c:pt idx="15012">
                  <c:v>29.242736010654784</c:v>
                </c:pt>
                <c:pt idx="15013">
                  <c:v>29.244398110673291</c:v>
                </c:pt>
                <c:pt idx="15014">
                  <c:v>29.246060154140249</c:v>
                </c:pt>
                <c:pt idx="15015">
                  <c:v>29.24772214105467</c:v>
                </c:pt>
                <c:pt idx="15016">
                  <c:v>29.249384071415399</c:v>
                </c:pt>
                <c:pt idx="15017">
                  <c:v>29.251045945221396</c:v>
                </c:pt>
                <c:pt idx="15018">
                  <c:v>29.252707762471591</c:v>
                </c:pt>
                <c:pt idx="15019">
                  <c:v>29.25436952316495</c:v>
                </c:pt>
                <c:pt idx="15020">
                  <c:v>29.256031227300351</c:v>
                </c:pt>
                <c:pt idx="15021">
                  <c:v>29.257692874876742</c:v>
                </c:pt>
                <c:pt idx="15022">
                  <c:v>29.259354465893079</c:v>
                </c:pt>
                <c:pt idx="15023">
                  <c:v>29.261016000348278</c:v>
                </c:pt>
                <c:pt idx="15024">
                  <c:v>29.262677478241251</c:v>
                </c:pt>
                <c:pt idx="15025">
                  <c:v>29.264338899570955</c:v>
                </c:pt>
                <c:pt idx="15026">
                  <c:v>29.266000264336313</c:v>
                </c:pt>
                <c:pt idx="15027">
                  <c:v>29.267661572536305</c:v>
                </c:pt>
                <c:pt idx="15028">
                  <c:v>29.269322824169791</c:v>
                </c:pt>
                <c:pt idx="15029">
                  <c:v>29.270984019235751</c:v>
                </c:pt>
                <c:pt idx="15030">
                  <c:v>29.272645157733116</c:v>
                </c:pt>
                <c:pt idx="15031">
                  <c:v>29.274306239660802</c:v>
                </c:pt>
                <c:pt idx="15032">
                  <c:v>29.275967265017758</c:v>
                </c:pt>
                <c:pt idx="15033">
                  <c:v>29.277628233802943</c:v>
                </c:pt>
                <c:pt idx="15034">
                  <c:v>29.279289146015252</c:v>
                </c:pt>
                <c:pt idx="15035">
                  <c:v>29.280950001653672</c:v>
                </c:pt>
                <c:pt idx="15036">
                  <c:v>29.282610800717066</c:v>
                </c:pt>
                <c:pt idx="15037">
                  <c:v>29.284271543204454</c:v>
                </c:pt>
                <c:pt idx="15038">
                  <c:v>29.285932229114714</c:v>
                </c:pt>
                <c:pt idx="15039">
                  <c:v>29.287592858446835</c:v>
                </c:pt>
                <c:pt idx="15040">
                  <c:v>29.289253431199704</c:v>
                </c:pt>
                <c:pt idx="15041">
                  <c:v>29.290913947372292</c:v>
                </c:pt>
                <c:pt idx="15042">
                  <c:v>29.292574406963524</c:v>
                </c:pt>
                <c:pt idx="15043">
                  <c:v>29.294234809972384</c:v>
                </c:pt>
                <c:pt idx="15044">
                  <c:v>29.295895156397744</c:v>
                </c:pt>
                <c:pt idx="15045">
                  <c:v>29.297555446238601</c:v>
                </c:pt>
                <c:pt idx="15046">
                  <c:v>29.299215679493862</c:v>
                </c:pt>
                <c:pt idx="15047">
                  <c:v>29.300875856162495</c:v>
                </c:pt>
                <c:pt idx="15048">
                  <c:v>29.302535976243416</c:v>
                </c:pt>
                <c:pt idx="15049">
                  <c:v>29.304196039735594</c:v>
                </c:pt>
                <c:pt idx="15050">
                  <c:v>29.305856046637949</c:v>
                </c:pt>
                <c:pt idx="15051">
                  <c:v>29.307515996949427</c:v>
                </c:pt>
                <c:pt idx="15052">
                  <c:v>29.309175890669017</c:v>
                </c:pt>
                <c:pt idx="15053">
                  <c:v>29.310835727795592</c:v>
                </c:pt>
                <c:pt idx="15054">
                  <c:v>29.312495508328137</c:v>
                </c:pt>
                <c:pt idx="15055">
                  <c:v>29.314155232265612</c:v>
                </c:pt>
                <c:pt idx="15056">
                  <c:v>29.315814899606899</c:v>
                </c:pt>
                <c:pt idx="15057">
                  <c:v>29.317474510351012</c:v>
                </c:pt>
                <c:pt idx="15058">
                  <c:v>29.319134064496858</c:v>
                </c:pt>
                <c:pt idx="15059">
                  <c:v>29.320793562043413</c:v>
                </c:pt>
                <c:pt idx="15060">
                  <c:v>29.32245300298958</c:v>
                </c:pt>
                <c:pt idx="15061">
                  <c:v>29.324112387334356</c:v>
                </c:pt>
                <c:pt idx="15062">
                  <c:v>29.32577171507668</c:v>
                </c:pt>
                <c:pt idx="15063">
                  <c:v>29.327430986215454</c:v>
                </c:pt>
                <c:pt idx="15064">
                  <c:v>29.32909020074969</c:v>
                </c:pt>
                <c:pt idx="15065">
                  <c:v>29.330749358678275</c:v>
                </c:pt>
                <c:pt idx="15066">
                  <c:v>29.332408460000206</c:v>
                </c:pt>
                <c:pt idx="15067">
                  <c:v>29.334067504714401</c:v>
                </c:pt>
                <c:pt idx="15068">
                  <c:v>29.335726492819852</c:v>
                </c:pt>
                <c:pt idx="15069">
                  <c:v>29.337385424315453</c:v>
                </c:pt>
                <c:pt idx="15070">
                  <c:v>29.339044299200211</c:v>
                </c:pt>
                <c:pt idx="15071">
                  <c:v>29.34070311747303</c:v>
                </c:pt>
                <c:pt idx="15072">
                  <c:v>29.342361879132895</c:v>
                </c:pt>
                <c:pt idx="15073">
                  <c:v>29.344020584178736</c:v>
                </c:pt>
                <c:pt idx="15074">
                  <c:v>29.345679232609506</c:v>
                </c:pt>
                <c:pt idx="15075">
                  <c:v>29.347337824424166</c:v>
                </c:pt>
                <c:pt idx="15076">
                  <c:v>29.34899635962169</c:v>
                </c:pt>
                <c:pt idx="15077">
                  <c:v>29.350654838200967</c:v>
                </c:pt>
                <c:pt idx="15078">
                  <c:v>29.352313260161022</c:v>
                </c:pt>
                <c:pt idx="15079">
                  <c:v>29.35397162550079</c:v>
                </c:pt>
                <c:pt idx="15080">
                  <c:v>29.355629934219191</c:v>
                </c:pt>
                <c:pt idx="15081">
                  <c:v>29.357288186315227</c:v>
                </c:pt>
                <c:pt idx="15082">
                  <c:v>29.35894638178782</c:v>
                </c:pt>
                <c:pt idx="15083">
                  <c:v>29.360604520635938</c:v>
                </c:pt>
                <c:pt idx="15084">
                  <c:v>29.362262602858518</c:v>
                </c:pt>
                <c:pt idx="15085">
                  <c:v>29.363920628454554</c:v>
                </c:pt>
                <c:pt idx="15086">
                  <c:v>29.365578597422996</c:v>
                </c:pt>
                <c:pt idx="15087">
                  <c:v>29.367236509762762</c:v>
                </c:pt>
                <c:pt idx="15088">
                  <c:v>29.368894365472823</c:v>
                </c:pt>
                <c:pt idx="15089">
                  <c:v>29.370552164552183</c:v>
                </c:pt>
                <c:pt idx="15090">
                  <c:v>29.372209906999746</c:v>
                </c:pt>
                <c:pt idx="15091">
                  <c:v>29.373867592814506</c:v>
                </c:pt>
                <c:pt idx="15092">
                  <c:v>29.375525221995389</c:v>
                </c:pt>
                <c:pt idx="15093">
                  <c:v>29.377182794541394</c:v>
                </c:pt>
                <c:pt idx="15094">
                  <c:v>29.378840310451441</c:v>
                </c:pt>
                <c:pt idx="15095">
                  <c:v>29.380497769724517</c:v>
                </c:pt>
                <c:pt idx="15096">
                  <c:v>29.38215517235956</c:v>
                </c:pt>
                <c:pt idx="15097">
                  <c:v>29.383812518355548</c:v>
                </c:pt>
                <c:pt idx="15098">
                  <c:v>29.385469807711456</c:v>
                </c:pt>
                <c:pt idx="15099">
                  <c:v>29.387127040426218</c:v>
                </c:pt>
                <c:pt idx="15100">
                  <c:v>29.388784216498799</c:v>
                </c:pt>
                <c:pt idx="15101">
                  <c:v>29.390441335928177</c:v>
                </c:pt>
                <c:pt idx="15102">
                  <c:v>29.392098398713301</c:v>
                </c:pt>
                <c:pt idx="15103">
                  <c:v>29.393755404853156</c:v>
                </c:pt>
                <c:pt idx="15104">
                  <c:v>29.395412354346671</c:v>
                </c:pt>
                <c:pt idx="15105">
                  <c:v>29.397069247192835</c:v>
                </c:pt>
                <c:pt idx="15106">
                  <c:v>29.398726083390578</c:v>
                </c:pt>
                <c:pt idx="15107">
                  <c:v>29.400382862938926</c:v>
                </c:pt>
                <c:pt idx="15108">
                  <c:v>29.4020395858368</c:v>
                </c:pt>
                <c:pt idx="15109">
                  <c:v>29.403696252083179</c:v>
                </c:pt>
                <c:pt idx="15110">
                  <c:v>29.405352861677024</c:v>
                </c:pt>
                <c:pt idx="15111">
                  <c:v>29.407009414617278</c:v>
                </c:pt>
                <c:pt idx="15112">
                  <c:v>29.408665910902961</c:v>
                </c:pt>
                <c:pt idx="15113">
                  <c:v>29.410322350532972</c:v>
                </c:pt>
                <c:pt idx="15114">
                  <c:v>29.411978733506345</c:v>
                </c:pt>
                <c:pt idx="15115">
                  <c:v>29.413635059822013</c:v>
                </c:pt>
                <c:pt idx="15116">
                  <c:v>29.415291329478947</c:v>
                </c:pt>
                <c:pt idx="15117">
                  <c:v>29.416947542476105</c:v>
                </c:pt>
                <c:pt idx="15118">
                  <c:v>29.418603698812479</c:v>
                </c:pt>
                <c:pt idx="15119">
                  <c:v>29.420259798487027</c:v>
                </c:pt>
                <c:pt idx="15120">
                  <c:v>29.421915841498695</c:v>
                </c:pt>
                <c:pt idx="15121">
                  <c:v>29.423571827846505</c:v>
                </c:pt>
                <c:pt idx="15122">
                  <c:v>29.425227757529374</c:v>
                </c:pt>
                <c:pt idx="15123">
                  <c:v>29.426883630546303</c:v>
                </c:pt>
                <c:pt idx="15124">
                  <c:v>29.428539446896249</c:v>
                </c:pt>
                <c:pt idx="15125">
                  <c:v>29.430195206578194</c:v>
                </c:pt>
                <c:pt idx="15126">
                  <c:v>29.431850909591102</c:v>
                </c:pt>
                <c:pt idx="15127">
                  <c:v>29.43350655593396</c:v>
                </c:pt>
                <c:pt idx="15128">
                  <c:v>29.435162145605702</c:v>
                </c:pt>
                <c:pt idx="15129">
                  <c:v>29.436817678605333</c:v>
                </c:pt>
                <c:pt idx="15130">
                  <c:v>29.438473154931827</c:v>
                </c:pt>
                <c:pt idx="15131">
                  <c:v>29.440128574584136</c:v>
                </c:pt>
                <c:pt idx="15132">
                  <c:v>29.441783937561265</c:v>
                </c:pt>
                <c:pt idx="15133">
                  <c:v>29.443439243862148</c:v>
                </c:pt>
                <c:pt idx="15134">
                  <c:v>29.44509449348579</c:v>
                </c:pt>
                <c:pt idx="15135">
                  <c:v>29.446749686431154</c:v>
                </c:pt>
                <c:pt idx="15136">
                  <c:v>29.448404822697224</c:v>
                </c:pt>
                <c:pt idx="15137">
                  <c:v>29.450059902282963</c:v>
                </c:pt>
                <c:pt idx="15138">
                  <c:v>29.451714925187339</c:v>
                </c:pt>
                <c:pt idx="15139">
                  <c:v>29.453369891409363</c:v>
                </c:pt>
                <c:pt idx="15140">
                  <c:v>29.45502480094796</c:v>
                </c:pt>
                <c:pt idx="15141">
                  <c:v>29.456679653802162</c:v>
                </c:pt>
                <c:pt idx="15142">
                  <c:v>29.458334449970899</c:v>
                </c:pt>
                <c:pt idx="15143">
                  <c:v>29.459989189453189</c:v>
                </c:pt>
                <c:pt idx="15144">
                  <c:v>29.461643872247961</c:v>
                </c:pt>
                <c:pt idx="15145">
                  <c:v>29.463298498354263</c:v>
                </c:pt>
                <c:pt idx="15146">
                  <c:v>29.464953067771003</c:v>
                </c:pt>
                <c:pt idx="15147">
                  <c:v>29.4666075804972</c:v>
                </c:pt>
                <c:pt idx="15148">
                  <c:v>29.468262036531829</c:v>
                </c:pt>
                <c:pt idx="15149">
                  <c:v>29.469916435873845</c:v>
                </c:pt>
                <c:pt idx="15150">
                  <c:v>29.471570778522246</c:v>
                </c:pt>
                <c:pt idx="15151">
                  <c:v>29.473225064476029</c:v>
                </c:pt>
                <c:pt idx="15152">
                  <c:v>29.474879293734137</c:v>
                </c:pt>
                <c:pt idx="15153">
                  <c:v>29.476533466295589</c:v>
                </c:pt>
                <c:pt idx="15154">
                  <c:v>29.478187582159347</c:v>
                </c:pt>
                <c:pt idx="15155">
                  <c:v>29.479841641324391</c:v>
                </c:pt>
                <c:pt idx="15156">
                  <c:v>29.481495643789714</c:v>
                </c:pt>
                <c:pt idx="15157">
                  <c:v>29.483149589554284</c:v>
                </c:pt>
                <c:pt idx="15158">
                  <c:v>29.484803478617085</c:v>
                </c:pt>
                <c:pt idx="15159">
                  <c:v>29.486457310977119</c:v>
                </c:pt>
                <c:pt idx="15160">
                  <c:v>29.488111086633339</c:v>
                </c:pt>
                <c:pt idx="15161">
                  <c:v>29.489764805584777</c:v>
                </c:pt>
                <c:pt idx="15162">
                  <c:v>29.49141846783035</c:v>
                </c:pt>
                <c:pt idx="15163">
                  <c:v>29.493072073369103</c:v>
                </c:pt>
                <c:pt idx="15164">
                  <c:v>29.494725622199972</c:v>
                </c:pt>
                <c:pt idx="15165">
                  <c:v>29.496379114322007</c:v>
                </c:pt>
                <c:pt idx="15166">
                  <c:v>29.498032549734102</c:v>
                </c:pt>
                <c:pt idx="15167">
                  <c:v>29.499685928435326</c:v>
                </c:pt>
                <c:pt idx="15168">
                  <c:v>29.501339250424628</c:v>
                </c:pt>
                <c:pt idx="15169">
                  <c:v>29.502992515700999</c:v>
                </c:pt>
                <c:pt idx="15170">
                  <c:v>29.504645724263408</c:v>
                </c:pt>
                <c:pt idx="15171">
                  <c:v>29.506298876110883</c:v>
                </c:pt>
                <c:pt idx="15172">
                  <c:v>29.507951971242392</c:v>
                </c:pt>
                <c:pt idx="15173">
                  <c:v>29.509605009656894</c:v>
                </c:pt>
                <c:pt idx="15174">
                  <c:v>29.511257991353425</c:v>
                </c:pt>
                <c:pt idx="15175">
                  <c:v>29.512910916330949</c:v>
                </c:pt>
                <c:pt idx="15176">
                  <c:v>29.514563784588443</c:v>
                </c:pt>
                <c:pt idx="15177">
                  <c:v>29.516216596124909</c:v>
                </c:pt>
                <c:pt idx="15178">
                  <c:v>29.517869350939353</c:v>
                </c:pt>
                <c:pt idx="15179">
                  <c:v>29.519522049030762</c:v>
                </c:pt>
                <c:pt idx="15180">
                  <c:v>29.52117469039808</c:v>
                </c:pt>
                <c:pt idx="15181">
                  <c:v>29.522827275040346</c:v>
                </c:pt>
                <c:pt idx="15182">
                  <c:v>29.524479802956535</c:v>
                </c:pt>
                <c:pt idx="15183">
                  <c:v>29.526132274145645</c:v>
                </c:pt>
                <c:pt idx="15184">
                  <c:v>29.527784688606676</c:v>
                </c:pt>
                <c:pt idx="15185">
                  <c:v>29.529437046338565</c:v>
                </c:pt>
                <c:pt idx="15186">
                  <c:v>29.531089347340377</c:v>
                </c:pt>
                <c:pt idx="15187">
                  <c:v>29.532741591611067</c:v>
                </c:pt>
                <c:pt idx="15188">
                  <c:v>29.534393779149628</c:v>
                </c:pt>
                <c:pt idx="15189">
                  <c:v>29.536045909955075</c:v>
                </c:pt>
                <c:pt idx="15190">
                  <c:v>29.537697984026369</c:v>
                </c:pt>
                <c:pt idx="15191">
                  <c:v>29.539350001362521</c:v>
                </c:pt>
                <c:pt idx="15192">
                  <c:v>29.541001961962529</c:v>
                </c:pt>
                <c:pt idx="15193">
                  <c:v>29.542653865825386</c:v>
                </c:pt>
                <c:pt idx="15194">
                  <c:v>29.544305712950084</c:v>
                </c:pt>
                <c:pt idx="15195">
                  <c:v>29.545957503335629</c:v>
                </c:pt>
                <c:pt idx="15196">
                  <c:v>29.547609236981003</c:v>
                </c:pt>
                <c:pt idx="15197">
                  <c:v>29.549260913885185</c:v>
                </c:pt>
                <c:pt idx="15198">
                  <c:v>29.550912534047221</c:v>
                </c:pt>
                <c:pt idx="15199">
                  <c:v>29.552564097466057</c:v>
                </c:pt>
                <c:pt idx="15200">
                  <c:v>29.554215604140715</c:v>
                </c:pt>
                <c:pt idx="15201">
                  <c:v>29.55586705407017</c:v>
                </c:pt>
                <c:pt idx="15202">
                  <c:v>29.557518447253472</c:v>
                </c:pt>
                <c:pt idx="15203">
                  <c:v>29.559169783689573</c:v>
                </c:pt>
                <c:pt idx="15204">
                  <c:v>29.560821063377485</c:v>
                </c:pt>
                <c:pt idx="15205">
                  <c:v>29.562472286316204</c:v>
                </c:pt>
                <c:pt idx="15206">
                  <c:v>29.564123452504738</c:v>
                </c:pt>
                <c:pt idx="15207">
                  <c:v>29.565774561942067</c:v>
                </c:pt>
                <c:pt idx="15208">
                  <c:v>29.567425614627197</c:v>
                </c:pt>
                <c:pt idx="15209">
                  <c:v>29.56907661055914</c:v>
                </c:pt>
                <c:pt idx="15210">
                  <c:v>29.57072754973688</c:v>
                </c:pt>
                <c:pt idx="15211">
                  <c:v>29.572378432159432</c:v>
                </c:pt>
                <c:pt idx="15212">
                  <c:v>29.574029257825806</c:v>
                </c:pt>
                <c:pt idx="15213">
                  <c:v>29.575680026734975</c:v>
                </c:pt>
                <c:pt idx="15214">
                  <c:v>29.577330738885941</c:v>
                </c:pt>
                <c:pt idx="15215">
                  <c:v>29.578981394277747</c:v>
                </c:pt>
                <c:pt idx="15216">
                  <c:v>29.580631992909343</c:v>
                </c:pt>
                <c:pt idx="15217">
                  <c:v>29.582282534779768</c:v>
                </c:pt>
                <c:pt idx="15218">
                  <c:v>29.583933019888022</c:v>
                </c:pt>
                <c:pt idx="15219">
                  <c:v>29.585583448233088</c:v>
                </c:pt>
                <c:pt idx="15220">
                  <c:v>29.587233819813964</c:v>
                </c:pt>
                <c:pt idx="15221">
                  <c:v>29.588884134629676</c:v>
                </c:pt>
                <c:pt idx="15222">
                  <c:v>29.590534392679238</c:v>
                </c:pt>
                <c:pt idx="15223">
                  <c:v>29.592184593961633</c:v>
                </c:pt>
                <c:pt idx="15224">
                  <c:v>29.593834738475874</c:v>
                </c:pt>
                <c:pt idx="15225">
                  <c:v>29.595484826220954</c:v>
                </c:pt>
                <c:pt idx="15226">
                  <c:v>29.597134857195897</c:v>
                </c:pt>
                <c:pt idx="15227">
                  <c:v>29.598784831399705</c:v>
                </c:pt>
                <c:pt idx="15228">
                  <c:v>29.600434748831368</c:v>
                </c:pt>
                <c:pt idx="15229">
                  <c:v>29.6020846094899</c:v>
                </c:pt>
                <c:pt idx="15230">
                  <c:v>29.603734413374301</c:v>
                </c:pt>
                <c:pt idx="15231">
                  <c:v>29.605384160483634</c:v>
                </c:pt>
                <c:pt idx="15232">
                  <c:v>29.607033850816812</c:v>
                </c:pt>
                <c:pt idx="15233">
                  <c:v>29.608683484372921</c:v>
                </c:pt>
                <c:pt idx="15234">
                  <c:v>29.610333061150904</c:v>
                </c:pt>
                <c:pt idx="15235">
                  <c:v>29.611982581149853</c:v>
                </c:pt>
                <c:pt idx="15236">
                  <c:v>29.613632044368703</c:v>
                </c:pt>
                <c:pt idx="15237">
                  <c:v>29.615281450806489</c:v>
                </c:pt>
                <c:pt idx="15238">
                  <c:v>29.616930800462221</c:v>
                </c:pt>
                <c:pt idx="15239">
                  <c:v>29.618580093334913</c:v>
                </c:pt>
                <c:pt idx="15240">
                  <c:v>29.620229329423534</c:v>
                </c:pt>
                <c:pt idx="15241">
                  <c:v>29.621878508727168</c:v>
                </c:pt>
                <c:pt idx="15242">
                  <c:v>29.623527631244777</c:v>
                </c:pt>
                <c:pt idx="15243">
                  <c:v>29.625176696975377</c:v>
                </c:pt>
                <c:pt idx="15244">
                  <c:v>29.626825705917984</c:v>
                </c:pt>
                <c:pt idx="15245">
                  <c:v>29.6284746580716</c:v>
                </c:pt>
                <c:pt idx="15246">
                  <c:v>29.630123553435265</c:v>
                </c:pt>
                <c:pt idx="15247">
                  <c:v>29.631772392007974</c:v>
                </c:pt>
                <c:pt idx="15248">
                  <c:v>29.633421173788737</c:v>
                </c:pt>
                <c:pt idx="15249">
                  <c:v>29.635069898776539</c:v>
                </c:pt>
                <c:pt idx="15250">
                  <c:v>29.636718566970437</c:v>
                </c:pt>
                <c:pt idx="15251">
                  <c:v>29.638367178369453</c:v>
                </c:pt>
                <c:pt idx="15252">
                  <c:v>29.640015732972557</c:v>
                </c:pt>
                <c:pt idx="15253">
                  <c:v>29.641664230778773</c:v>
                </c:pt>
                <c:pt idx="15254">
                  <c:v>29.643312671787143</c:v>
                </c:pt>
                <c:pt idx="15255">
                  <c:v>29.644961055996642</c:v>
                </c:pt>
                <c:pt idx="15256">
                  <c:v>29.646609383406318</c:v>
                </c:pt>
                <c:pt idx="15257">
                  <c:v>29.648257654015168</c:v>
                </c:pt>
                <c:pt idx="15258">
                  <c:v>29.649905867822238</c:v>
                </c:pt>
                <c:pt idx="15259">
                  <c:v>29.651554024826503</c:v>
                </c:pt>
                <c:pt idx="15260">
                  <c:v>29.653202125026993</c:v>
                </c:pt>
                <c:pt idx="15261">
                  <c:v>29.65485016842273</c:v>
                </c:pt>
                <c:pt idx="15262">
                  <c:v>29.656498155012748</c:v>
                </c:pt>
                <c:pt idx="15263">
                  <c:v>29.658146084796009</c:v>
                </c:pt>
                <c:pt idx="15264">
                  <c:v>29.659793957771608</c:v>
                </c:pt>
                <c:pt idx="15265">
                  <c:v>29.661441773938471</c:v>
                </c:pt>
                <c:pt idx="15266">
                  <c:v>29.663089533295715</c:v>
                </c:pt>
                <c:pt idx="15267">
                  <c:v>29.664737235842278</c:v>
                </c:pt>
                <c:pt idx="15268">
                  <c:v>29.66638488157723</c:v>
                </c:pt>
                <c:pt idx="15269">
                  <c:v>29.668032470499544</c:v>
                </c:pt>
                <c:pt idx="15270">
                  <c:v>29.669680002608274</c:v>
                </c:pt>
                <c:pt idx="15271">
                  <c:v>29.671327477902452</c:v>
                </c:pt>
                <c:pt idx="15272">
                  <c:v>29.672974896381064</c:v>
                </c:pt>
                <c:pt idx="15273">
                  <c:v>29.674622258043144</c:v>
                </c:pt>
                <c:pt idx="15274">
                  <c:v>29.6762695628877</c:v>
                </c:pt>
                <c:pt idx="15275">
                  <c:v>29.677916810913779</c:v>
                </c:pt>
                <c:pt idx="15276">
                  <c:v>29.679564002120379</c:v>
                </c:pt>
                <c:pt idx="15277">
                  <c:v>29.681211136506537</c:v>
                </c:pt>
                <c:pt idx="15278">
                  <c:v>29.682858214071256</c:v>
                </c:pt>
                <c:pt idx="15279">
                  <c:v>29.684505234813589</c:v>
                </c:pt>
                <c:pt idx="15280">
                  <c:v>29.686152198732525</c:v>
                </c:pt>
                <c:pt idx="15281">
                  <c:v>29.687799105827107</c:v>
                </c:pt>
                <c:pt idx="15282">
                  <c:v>29.689445956096321</c:v>
                </c:pt>
                <c:pt idx="15283">
                  <c:v>29.691092749539262</c:v>
                </c:pt>
                <c:pt idx="15284">
                  <c:v>29.692739486154903</c:v>
                </c:pt>
                <c:pt idx="15285">
                  <c:v>29.694386165942248</c:v>
                </c:pt>
                <c:pt idx="15286">
                  <c:v>29.696032788900382</c:v>
                </c:pt>
                <c:pt idx="15287">
                  <c:v>29.697679355028285</c:v>
                </c:pt>
                <c:pt idx="15288">
                  <c:v>29.699325864324997</c:v>
                </c:pt>
                <c:pt idx="15289">
                  <c:v>29.700972316789546</c:v>
                </c:pt>
                <c:pt idx="15290">
                  <c:v>29.702618712420922</c:v>
                </c:pt>
                <c:pt idx="15291">
                  <c:v>29.704265051218229</c:v>
                </c:pt>
                <c:pt idx="15292">
                  <c:v>29.705911333180406</c:v>
                </c:pt>
                <c:pt idx="15293">
                  <c:v>29.707557558306537</c:v>
                </c:pt>
                <c:pt idx="15294">
                  <c:v>29.709203726595614</c:v>
                </c:pt>
                <c:pt idx="15295">
                  <c:v>29.710849838046673</c:v>
                </c:pt>
                <c:pt idx="15296">
                  <c:v>29.712495892658783</c:v>
                </c:pt>
                <c:pt idx="15297">
                  <c:v>29.714141890430902</c:v>
                </c:pt>
                <c:pt idx="15298">
                  <c:v>29.715787831362093</c:v>
                </c:pt>
                <c:pt idx="15299">
                  <c:v>29.717433715451403</c:v>
                </c:pt>
                <c:pt idx="15300">
                  <c:v>29.719079542697823</c:v>
                </c:pt>
                <c:pt idx="15301">
                  <c:v>29.720725313100406</c:v>
                </c:pt>
                <c:pt idx="15302">
                  <c:v>29.722371026658141</c:v>
                </c:pt>
                <c:pt idx="15303">
                  <c:v>29.724016683370127</c:v>
                </c:pt>
                <c:pt idx="15304">
                  <c:v>29.725662283235344</c:v>
                </c:pt>
                <c:pt idx="15305">
                  <c:v>29.727307826252826</c:v>
                </c:pt>
                <c:pt idx="15306">
                  <c:v>29.728953312421599</c:v>
                </c:pt>
                <c:pt idx="15307">
                  <c:v>29.73059874174076</c:v>
                </c:pt>
                <c:pt idx="15308">
                  <c:v>29.73224411420922</c:v>
                </c:pt>
                <c:pt idx="15309">
                  <c:v>29.733889429826093</c:v>
                </c:pt>
                <c:pt idx="15310">
                  <c:v>29.735534688590413</c:v>
                </c:pt>
                <c:pt idx="15311">
                  <c:v>29.737179890501185</c:v>
                </c:pt>
                <c:pt idx="15312">
                  <c:v>29.738825035557426</c:v>
                </c:pt>
                <c:pt idx="15313">
                  <c:v>29.740470123758193</c:v>
                </c:pt>
                <c:pt idx="15314">
                  <c:v>29.742115155102521</c:v>
                </c:pt>
                <c:pt idx="15315">
                  <c:v>29.743760129589418</c:v>
                </c:pt>
                <c:pt idx="15316">
                  <c:v>29.745405047217961</c:v>
                </c:pt>
                <c:pt idx="15317">
                  <c:v>29.74704990798713</c:v>
                </c:pt>
                <c:pt idx="15318">
                  <c:v>29.748694711896018</c:v>
                </c:pt>
                <c:pt idx="15319">
                  <c:v>29.750339458943582</c:v>
                </c:pt>
                <c:pt idx="15320">
                  <c:v>29.751984149128919</c:v>
                </c:pt>
                <c:pt idx="15321">
                  <c:v>29.753628782451045</c:v>
                </c:pt>
                <c:pt idx="15322">
                  <c:v>29.755273358909001</c:v>
                </c:pt>
                <c:pt idx="15323">
                  <c:v>29.756917878501806</c:v>
                </c:pt>
                <c:pt idx="15324">
                  <c:v>29.758562341228522</c:v>
                </c:pt>
                <c:pt idx="15325">
                  <c:v>29.760206747088123</c:v>
                </c:pt>
                <c:pt idx="15326">
                  <c:v>29.761851096079727</c:v>
                </c:pt>
                <c:pt idx="15327">
                  <c:v>29.763495388202337</c:v>
                </c:pt>
                <c:pt idx="15328">
                  <c:v>29.765139623454949</c:v>
                </c:pt>
                <c:pt idx="15329">
                  <c:v>29.766783801836667</c:v>
                </c:pt>
                <c:pt idx="15330">
                  <c:v>29.768427923346476</c:v>
                </c:pt>
                <c:pt idx="15331">
                  <c:v>29.770071987983435</c:v>
                </c:pt>
                <c:pt idx="15332">
                  <c:v>29.771715995746586</c:v>
                </c:pt>
                <c:pt idx="15333">
                  <c:v>29.773359946634951</c:v>
                </c:pt>
                <c:pt idx="15334">
                  <c:v>29.775003840647589</c:v>
                </c:pt>
                <c:pt idx="15335">
                  <c:v>29.776647677783519</c:v>
                </c:pt>
                <c:pt idx="15336">
                  <c:v>29.778291458041789</c:v>
                </c:pt>
                <c:pt idx="15337">
                  <c:v>29.779935181421433</c:v>
                </c:pt>
                <c:pt idx="15338">
                  <c:v>29.781578847921494</c:v>
                </c:pt>
                <c:pt idx="15339">
                  <c:v>29.783222457541047</c:v>
                </c:pt>
                <c:pt idx="15340">
                  <c:v>29.784866010279043</c:v>
                </c:pt>
                <c:pt idx="15341">
                  <c:v>29.786509506134596</c:v>
                </c:pt>
                <c:pt idx="15342">
                  <c:v>29.788152945106731</c:v>
                </c:pt>
                <c:pt idx="15343">
                  <c:v>29.78979632719448</c:v>
                </c:pt>
                <c:pt idx="15344">
                  <c:v>29.791439652396889</c:v>
                </c:pt>
                <c:pt idx="15345">
                  <c:v>29.793082920712994</c:v>
                </c:pt>
                <c:pt idx="15346">
                  <c:v>29.794726132141832</c:v>
                </c:pt>
                <c:pt idx="15347">
                  <c:v>29.796369286682456</c:v>
                </c:pt>
                <c:pt idx="15348">
                  <c:v>29.798012384333919</c:v>
                </c:pt>
                <c:pt idx="15349">
                  <c:v>29.799655425095239</c:v>
                </c:pt>
                <c:pt idx="15350">
                  <c:v>29.801298408965465</c:v>
                </c:pt>
                <c:pt idx="15351">
                  <c:v>29.802941335943657</c:v>
                </c:pt>
                <c:pt idx="15352">
                  <c:v>29.804584206028835</c:v>
                </c:pt>
                <c:pt idx="15353">
                  <c:v>29.806227019220049</c:v>
                </c:pt>
                <c:pt idx="15354">
                  <c:v>29.807869775516338</c:v>
                </c:pt>
                <c:pt idx="15355">
                  <c:v>29.809512474916797</c:v>
                </c:pt>
                <c:pt idx="15356">
                  <c:v>29.811155117420377</c:v>
                </c:pt>
                <c:pt idx="15357">
                  <c:v>29.812797703026202</c:v>
                </c:pt>
                <c:pt idx="15358">
                  <c:v>29.814440231733265</c:v>
                </c:pt>
                <c:pt idx="15359">
                  <c:v>29.816082703540637</c:v>
                </c:pt>
                <c:pt idx="15360">
                  <c:v>29.817725118447392</c:v>
                </c:pt>
                <c:pt idx="15361">
                  <c:v>29.819367476452502</c:v>
                </c:pt>
                <c:pt idx="15362">
                  <c:v>29.821009777555076</c:v>
                </c:pt>
                <c:pt idx="15363">
                  <c:v>29.822652021754148</c:v>
                </c:pt>
                <c:pt idx="15364">
                  <c:v>29.824294209048727</c:v>
                </c:pt>
                <c:pt idx="15365">
                  <c:v>29.825936339437913</c:v>
                </c:pt>
                <c:pt idx="15366">
                  <c:v>29.827578412920708</c:v>
                </c:pt>
                <c:pt idx="15367">
                  <c:v>29.829220429496193</c:v>
                </c:pt>
                <c:pt idx="15368">
                  <c:v>29.830862389163396</c:v>
                </c:pt>
                <c:pt idx="15369">
                  <c:v>29.832504291921367</c:v>
                </c:pt>
                <c:pt idx="15370">
                  <c:v>29.834146137769174</c:v>
                </c:pt>
                <c:pt idx="15371">
                  <c:v>29.835787926705834</c:v>
                </c:pt>
                <c:pt idx="15372">
                  <c:v>29.837429658730411</c:v>
                </c:pt>
                <c:pt idx="15373">
                  <c:v>29.83907133384195</c:v>
                </c:pt>
                <c:pt idx="15374">
                  <c:v>29.840712952039507</c:v>
                </c:pt>
                <c:pt idx="15375">
                  <c:v>29.842354513322146</c:v>
                </c:pt>
                <c:pt idx="15376">
                  <c:v>29.84399601768887</c:v>
                </c:pt>
                <c:pt idx="15377">
                  <c:v>29.845637465138768</c:v>
                </c:pt>
                <c:pt idx="15378">
                  <c:v>29.847278855670886</c:v>
                </c:pt>
                <c:pt idx="15379">
                  <c:v>29.848920189284257</c:v>
                </c:pt>
                <c:pt idx="15380">
                  <c:v>29.850561465977968</c:v>
                </c:pt>
                <c:pt idx="15381">
                  <c:v>29.852202685751003</c:v>
                </c:pt>
                <c:pt idx="15382">
                  <c:v>29.853843848602484</c:v>
                </c:pt>
                <c:pt idx="15383">
                  <c:v>29.855484954531416</c:v>
                </c:pt>
                <c:pt idx="15384">
                  <c:v>29.857126003536901</c:v>
                </c:pt>
                <c:pt idx="15385">
                  <c:v>29.858766995617941</c:v>
                </c:pt>
                <c:pt idx="15386">
                  <c:v>29.860407930773604</c:v>
                </c:pt>
                <c:pt idx="15387">
                  <c:v>29.862048809002943</c:v>
                </c:pt>
                <c:pt idx="15388">
                  <c:v>29.863689630305018</c:v>
                </c:pt>
                <c:pt idx="15389">
                  <c:v>29.865330394678868</c:v>
                </c:pt>
                <c:pt idx="15390">
                  <c:v>29.866971102123571</c:v>
                </c:pt>
                <c:pt idx="15391">
                  <c:v>29.868611752638145</c:v>
                </c:pt>
                <c:pt idx="15392">
                  <c:v>29.870252346221672</c:v>
                </c:pt>
                <c:pt idx="15393">
                  <c:v>29.871892882873208</c:v>
                </c:pt>
                <c:pt idx="15394">
                  <c:v>29.873533362591772</c:v>
                </c:pt>
                <c:pt idx="15395">
                  <c:v>29.875173785376461</c:v>
                </c:pt>
                <c:pt idx="15396">
                  <c:v>29.876814151226313</c:v>
                </c:pt>
                <c:pt idx="15397">
                  <c:v>29.878454460140379</c:v>
                </c:pt>
                <c:pt idx="15398">
                  <c:v>29.880094712117732</c:v>
                </c:pt>
                <c:pt idx="15399">
                  <c:v>29.881734907157412</c:v>
                </c:pt>
                <c:pt idx="15400">
                  <c:v>29.883375045258461</c:v>
                </c:pt>
                <c:pt idx="15401">
                  <c:v>29.885015126419976</c:v>
                </c:pt>
                <c:pt idx="15402">
                  <c:v>29.886655150640951</c:v>
                </c:pt>
                <c:pt idx="15403">
                  <c:v>29.888295117920531</c:v>
                </c:pt>
                <c:pt idx="15404">
                  <c:v>29.889935028257682</c:v>
                </c:pt>
                <c:pt idx="15405">
                  <c:v>29.891574881651515</c:v>
                </c:pt>
                <c:pt idx="15406">
                  <c:v>29.893214678101078</c:v>
                </c:pt>
                <c:pt idx="15407">
                  <c:v>29.894854417605437</c:v>
                </c:pt>
                <c:pt idx="15408">
                  <c:v>29.896494100163622</c:v>
                </c:pt>
                <c:pt idx="15409">
                  <c:v>29.898133725774713</c:v>
                </c:pt>
                <c:pt idx="15410">
                  <c:v>29.899773294437761</c:v>
                </c:pt>
                <c:pt idx="15411">
                  <c:v>29.901412806151829</c:v>
                </c:pt>
                <c:pt idx="15412">
                  <c:v>29.903052260915977</c:v>
                </c:pt>
                <c:pt idx="15413">
                  <c:v>29.904691658729256</c:v>
                </c:pt>
                <c:pt idx="15414">
                  <c:v>29.906330999590729</c:v>
                </c:pt>
                <c:pt idx="15415">
                  <c:v>29.907970283499481</c:v>
                </c:pt>
                <c:pt idx="15416">
                  <c:v>29.909609510454533</c:v>
                </c:pt>
                <c:pt idx="15417">
                  <c:v>29.911248680454968</c:v>
                </c:pt>
                <c:pt idx="15418">
                  <c:v>29.912887793499831</c:v>
                </c:pt>
                <c:pt idx="15419">
                  <c:v>29.914526849588189</c:v>
                </c:pt>
                <c:pt idx="15420">
                  <c:v>29.916165848719107</c:v>
                </c:pt>
                <c:pt idx="15421">
                  <c:v>29.917804790891655</c:v>
                </c:pt>
                <c:pt idx="15422">
                  <c:v>29.919443676104891</c:v>
                </c:pt>
                <c:pt idx="15423">
                  <c:v>29.921082504357866</c:v>
                </c:pt>
                <c:pt idx="15424">
                  <c:v>29.922721275649639</c:v>
                </c:pt>
                <c:pt idx="15425">
                  <c:v>29.924359989979287</c:v>
                </c:pt>
                <c:pt idx="15426">
                  <c:v>29.92599864734585</c:v>
                </c:pt>
                <c:pt idx="15427">
                  <c:v>29.927637247748439</c:v>
                </c:pt>
                <c:pt idx="15428">
                  <c:v>29.929275791186061</c:v>
                </c:pt>
                <c:pt idx="15429">
                  <c:v>29.930914277657823</c:v>
                </c:pt>
                <c:pt idx="15430">
                  <c:v>29.932552707162749</c:v>
                </c:pt>
                <c:pt idx="15431">
                  <c:v>29.934191079699932</c:v>
                </c:pt>
                <c:pt idx="15432">
                  <c:v>29.935829395268431</c:v>
                </c:pt>
                <c:pt idx="15433">
                  <c:v>29.937467653867323</c:v>
                </c:pt>
                <c:pt idx="15434">
                  <c:v>29.939105855495619</c:v>
                </c:pt>
                <c:pt idx="15435">
                  <c:v>29.940744000152446</c:v>
                </c:pt>
                <c:pt idx="15436">
                  <c:v>29.94238208783683</c:v>
                </c:pt>
                <c:pt idx="15437">
                  <c:v>29.944020118547858</c:v>
                </c:pt>
                <c:pt idx="15438">
                  <c:v>29.945658092284575</c:v>
                </c:pt>
                <c:pt idx="15439">
                  <c:v>29.947296009046084</c:v>
                </c:pt>
                <c:pt idx="15440">
                  <c:v>29.9489338688314</c:v>
                </c:pt>
                <c:pt idx="15441">
                  <c:v>29.950571671639644</c:v>
                </c:pt>
                <c:pt idx="15442">
                  <c:v>29.952209417469827</c:v>
                </c:pt>
                <c:pt idx="15443">
                  <c:v>29.953847106321092</c:v>
                </c:pt>
                <c:pt idx="15444">
                  <c:v>29.955484738192403</c:v>
                </c:pt>
                <c:pt idx="15445">
                  <c:v>29.957122313082916</c:v>
                </c:pt>
                <c:pt idx="15446">
                  <c:v>29.958759830991646</c:v>
                </c:pt>
                <c:pt idx="15447">
                  <c:v>29.960397291917694</c:v>
                </c:pt>
                <c:pt idx="15448">
                  <c:v>29.962034695860105</c:v>
                </c:pt>
                <c:pt idx="15449">
                  <c:v>29.963672042817961</c:v>
                </c:pt>
                <c:pt idx="15450">
                  <c:v>29.965309332790298</c:v>
                </c:pt>
                <c:pt idx="15451">
                  <c:v>29.966946565776233</c:v>
                </c:pt>
                <c:pt idx="15452">
                  <c:v>29.968583741774811</c:v>
                </c:pt>
                <c:pt idx="15453">
                  <c:v>29.970220860785119</c:v>
                </c:pt>
                <c:pt idx="15454">
                  <c:v>29.971857922806198</c:v>
                </c:pt>
                <c:pt idx="15455">
                  <c:v>29.973494927837155</c:v>
                </c:pt>
                <c:pt idx="15456">
                  <c:v>29.975131875876997</c:v>
                </c:pt>
                <c:pt idx="15457">
                  <c:v>29.976768766924845</c:v>
                </c:pt>
                <c:pt idx="15458">
                  <c:v>29.978405600979759</c:v>
                </c:pt>
                <c:pt idx="15459">
                  <c:v>29.980042378040803</c:v>
                </c:pt>
                <c:pt idx="15460">
                  <c:v>29.981679098107072</c:v>
                </c:pt>
                <c:pt idx="15461">
                  <c:v>29.983315761177607</c:v>
                </c:pt>
                <c:pt idx="15462">
                  <c:v>29.984952367251502</c:v>
                </c:pt>
                <c:pt idx="15463">
                  <c:v>29.98658891632779</c:v>
                </c:pt>
                <c:pt idx="15464">
                  <c:v>29.98822540840559</c:v>
                </c:pt>
                <c:pt idx="15465">
                  <c:v>29.989861843483954</c:v>
                </c:pt>
                <c:pt idx="15466">
                  <c:v>29.991498221561944</c:v>
                </c:pt>
                <c:pt idx="15467">
                  <c:v>29.993134542638661</c:v>
                </c:pt>
                <c:pt idx="15468">
                  <c:v>29.994770806713138</c:v>
                </c:pt>
                <c:pt idx="15469">
                  <c:v>29.996407013784474</c:v>
                </c:pt>
                <c:pt idx="15470">
                  <c:v>29.998043163851754</c:v>
                </c:pt>
                <c:pt idx="15471">
                  <c:v>29.999679256914032</c:v>
                </c:pt>
                <c:pt idx="15472">
                  <c:v>30.001315292970371</c:v>
                </c:pt>
                <c:pt idx="15473">
                  <c:v>30.002951272019867</c:v>
                </c:pt>
                <c:pt idx="15474">
                  <c:v>30.004587194061578</c:v>
                </c:pt>
                <c:pt idx="15475">
                  <c:v>30.006223059094598</c:v>
                </c:pt>
                <c:pt idx="15476">
                  <c:v>30.007858867117985</c:v>
                </c:pt>
                <c:pt idx="15477">
                  <c:v>30.009494618130805</c:v>
                </c:pt>
                <c:pt idx="15478">
                  <c:v>30.011130312132163</c:v>
                </c:pt>
                <c:pt idx="15479">
                  <c:v>30.012765949121128</c:v>
                </c:pt>
                <c:pt idx="15480">
                  <c:v>30.014401529096759</c:v>
                </c:pt>
                <c:pt idx="15481">
                  <c:v>30.016037052058135</c:v>
                </c:pt>
                <c:pt idx="15482">
                  <c:v>30.017672518004328</c:v>
                </c:pt>
                <c:pt idx="15483">
                  <c:v>30.019307926934438</c:v>
                </c:pt>
                <c:pt idx="15484">
                  <c:v>30.020943278847508</c:v>
                </c:pt>
                <c:pt idx="15485">
                  <c:v>30.022578573742649</c:v>
                </c:pt>
                <c:pt idx="15486">
                  <c:v>30.024213811618917</c:v>
                </c:pt>
                <c:pt idx="15487">
                  <c:v>30.025848992475392</c:v>
                </c:pt>
                <c:pt idx="15488">
                  <c:v>30.02748411631114</c:v>
                </c:pt>
                <c:pt idx="15489">
                  <c:v>30.029119183125275</c:v>
                </c:pt>
                <c:pt idx="15490">
                  <c:v>30.030754192916834</c:v>
                </c:pt>
                <c:pt idx="15491">
                  <c:v>30.032389145684913</c:v>
                </c:pt>
                <c:pt idx="15492">
                  <c:v>30.034024041428573</c:v>
                </c:pt>
                <c:pt idx="15493">
                  <c:v>30.035658880146944</c:v>
                </c:pt>
                <c:pt idx="15494">
                  <c:v>30.037293661839048</c:v>
                </c:pt>
                <c:pt idx="15495">
                  <c:v>30.038928386503997</c:v>
                </c:pt>
                <c:pt idx="15496">
                  <c:v>30.040563054140858</c:v>
                </c:pt>
                <c:pt idx="15497">
                  <c:v>30.042197664748688</c:v>
                </c:pt>
                <c:pt idx="15498">
                  <c:v>30.043832218326603</c:v>
                </c:pt>
                <c:pt idx="15499">
                  <c:v>30.045466714873708</c:v>
                </c:pt>
                <c:pt idx="15500">
                  <c:v>30.047101154388983</c:v>
                </c:pt>
                <c:pt idx="15501">
                  <c:v>30.048735536871593</c:v>
                </c:pt>
                <c:pt idx="15502">
                  <c:v>30.050369862320608</c:v>
                </c:pt>
                <c:pt idx="15503">
                  <c:v>30.052004130735078</c:v>
                </c:pt>
                <c:pt idx="15504">
                  <c:v>30.053638342114127</c:v>
                </c:pt>
                <c:pt idx="15505">
                  <c:v>30.055272496456784</c:v>
                </c:pt>
                <c:pt idx="15506">
                  <c:v>30.056906593762182</c:v>
                </c:pt>
                <c:pt idx="15507">
                  <c:v>30.058540634029352</c:v>
                </c:pt>
                <c:pt idx="15508">
                  <c:v>30.060174617257427</c:v>
                </c:pt>
                <c:pt idx="15509">
                  <c:v>30.061808543445434</c:v>
                </c:pt>
                <c:pt idx="15510">
                  <c:v>30.063442412592526</c:v>
                </c:pt>
                <c:pt idx="15511">
                  <c:v>30.06507622469773</c:v>
                </c:pt>
                <c:pt idx="15512">
                  <c:v>30.066709979760127</c:v>
                </c:pt>
                <c:pt idx="15513">
                  <c:v>30.068343677778834</c:v>
                </c:pt>
                <c:pt idx="15514">
                  <c:v>30.069977318752915</c:v>
                </c:pt>
                <c:pt idx="15515">
                  <c:v>30.071610902681439</c:v>
                </c:pt>
                <c:pt idx="15516">
                  <c:v>30.073244429563502</c:v>
                </c:pt>
                <c:pt idx="15517">
                  <c:v>30.074877899398206</c:v>
                </c:pt>
                <c:pt idx="15518">
                  <c:v>30.076511312184625</c:v>
                </c:pt>
                <c:pt idx="15519">
                  <c:v>30.078144667921833</c:v>
                </c:pt>
                <c:pt idx="15520">
                  <c:v>30.079777966608944</c:v>
                </c:pt>
                <c:pt idx="15521">
                  <c:v>30.081411208244976</c:v>
                </c:pt>
                <c:pt idx="15522">
                  <c:v>30.08304439282908</c:v>
                </c:pt>
                <c:pt idx="15523">
                  <c:v>30.084677520360312</c:v>
                </c:pt>
                <c:pt idx="15524">
                  <c:v>30.086310590837776</c:v>
                </c:pt>
                <c:pt idx="15525">
                  <c:v>30.087943604260531</c:v>
                </c:pt>
                <c:pt idx="15526">
                  <c:v>30.089576560627691</c:v>
                </c:pt>
                <c:pt idx="15527">
                  <c:v>30.091209459938309</c:v>
                </c:pt>
                <c:pt idx="15528">
                  <c:v>30.092842302191489</c:v>
                </c:pt>
                <c:pt idx="15529">
                  <c:v>30.094475087386328</c:v>
                </c:pt>
                <c:pt idx="15530">
                  <c:v>30.096107815521904</c:v>
                </c:pt>
                <c:pt idx="15531">
                  <c:v>30.097740486597303</c:v>
                </c:pt>
                <c:pt idx="15532">
                  <c:v>30.099373100611597</c:v>
                </c:pt>
                <c:pt idx="15533">
                  <c:v>30.101005657563896</c:v>
                </c:pt>
                <c:pt idx="15534">
                  <c:v>30.102638157453267</c:v>
                </c:pt>
                <c:pt idx="15535">
                  <c:v>30.104270600278848</c:v>
                </c:pt>
                <c:pt idx="15536">
                  <c:v>30.105902986039652</c:v>
                </c:pt>
                <c:pt idx="15537">
                  <c:v>30.107535314734811</c:v>
                </c:pt>
                <c:pt idx="15538">
                  <c:v>30.109167586363398</c:v>
                </c:pt>
                <c:pt idx="15539">
                  <c:v>30.110799800924525</c:v>
                </c:pt>
                <c:pt idx="15540">
                  <c:v>30.11243195841725</c:v>
                </c:pt>
                <c:pt idx="15541">
                  <c:v>30.1140640588407</c:v>
                </c:pt>
                <c:pt idx="15542">
                  <c:v>30.115696102193919</c:v>
                </c:pt>
                <c:pt idx="15543">
                  <c:v>30.117328088476032</c:v>
                </c:pt>
                <c:pt idx="15544">
                  <c:v>30.118960017686103</c:v>
                </c:pt>
                <c:pt idx="15545">
                  <c:v>30.120591889823221</c:v>
                </c:pt>
                <c:pt idx="15546">
                  <c:v>30.122223704886505</c:v>
                </c:pt>
                <c:pt idx="15547">
                  <c:v>30.123855462875039</c:v>
                </c:pt>
                <c:pt idx="15548">
                  <c:v>30.125487163787881</c:v>
                </c:pt>
                <c:pt idx="15549">
                  <c:v>30.127118807624161</c:v>
                </c:pt>
                <c:pt idx="15550">
                  <c:v>30.128750394382941</c:v>
                </c:pt>
                <c:pt idx="15551">
                  <c:v>30.130381924063336</c:v>
                </c:pt>
                <c:pt idx="15552">
                  <c:v>30.132013396664405</c:v>
                </c:pt>
                <c:pt idx="15553">
                  <c:v>30.133644812185253</c:v>
                </c:pt>
                <c:pt idx="15554">
                  <c:v>30.135276170625005</c:v>
                </c:pt>
                <c:pt idx="15555">
                  <c:v>30.136907471982703</c:v>
                </c:pt>
                <c:pt idx="15556">
                  <c:v>30.138538716257472</c:v>
                </c:pt>
                <c:pt idx="15557">
                  <c:v>30.140169903448388</c:v>
                </c:pt>
                <c:pt idx="15558">
                  <c:v>30.141801033554536</c:v>
                </c:pt>
                <c:pt idx="15559">
                  <c:v>30.143432106575027</c:v>
                </c:pt>
                <c:pt idx="15560">
                  <c:v>30.145063122508951</c:v>
                </c:pt>
                <c:pt idx="15561">
                  <c:v>30.146694081355413</c:v>
                </c:pt>
                <c:pt idx="15562">
                  <c:v>30.148324983113461</c:v>
                </c:pt>
                <c:pt idx="15563">
                  <c:v>30.149955827782229</c:v>
                </c:pt>
                <c:pt idx="15564">
                  <c:v>30.15158661536082</c:v>
                </c:pt>
                <c:pt idx="15565">
                  <c:v>30.153217345848276</c:v>
                </c:pt>
                <c:pt idx="15566">
                  <c:v>30.154848019243722</c:v>
                </c:pt>
                <c:pt idx="15567">
                  <c:v>30.156478635546279</c:v>
                </c:pt>
                <c:pt idx="15568">
                  <c:v>30.158109194754999</c:v>
                </c:pt>
                <c:pt idx="15569">
                  <c:v>30.159739696868989</c:v>
                </c:pt>
                <c:pt idx="15570">
                  <c:v>30.16137014188736</c:v>
                </c:pt>
                <c:pt idx="15571">
                  <c:v>30.163000529809182</c:v>
                </c:pt>
                <c:pt idx="15572">
                  <c:v>30.164630860633558</c:v>
                </c:pt>
                <c:pt idx="15573">
                  <c:v>30.166261134359587</c:v>
                </c:pt>
                <c:pt idx="15574">
                  <c:v>30.167891350986366</c:v>
                </c:pt>
                <c:pt idx="15575">
                  <c:v>30.169521510513007</c:v>
                </c:pt>
                <c:pt idx="15576">
                  <c:v>30.171151612938587</c:v>
                </c:pt>
                <c:pt idx="15577">
                  <c:v>30.172781658262181</c:v>
                </c:pt>
                <c:pt idx="15578">
                  <c:v>30.174411646482909</c:v>
                </c:pt>
                <c:pt idx="15579">
                  <c:v>30.176041577599875</c:v>
                </c:pt>
                <c:pt idx="15580">
                  <c:v>30.177671451612163</c:v>
                </c:pt>
                <c:pt idx="15581">
                  <c:v>30.179301268518891</c:v>
                </c:pt>
                <c:pt idx="15582">
                  <c:v>30.180931028319108</c:v>
                </c:pt>
                <c:pt idx="15583">
                  <c:v>30.182560731011975</c:v>
                </c:pt>
                <c:pt idx="15584">
                  <c:v>30.18419037659654</c:v>
                </c:pt>
                <c:pt idx="15585">
                  <c:v>30.185819965071921</c:v>
                </c:pt>
                <c:pt idx="15586">
                  <c:v>30.187449496437203</c:v>
                </c:pt>
                <c:pt idx="15587">
                  <c:v>30.189078970691497</c:v>
                </c:pt>
                <c:pt idx="15588">
                  <c:v>30.190708387833887</c:v>
                </c:pt>
                <c:pt idx="15589">
                  <c:v>30.192337747863498</c:v>
                </c:pt>
                <c:pt idx="15590">
                  <c:v>30.193967050779413</c:v>
                </c:pt>
                <c:pt idx="15591">
                  <c:v>30.195596296580739</c:v>
                </c:pt>
                <c:pt idx="15592">
                  <c:v>30.19722548526655</c:v>
                </c:pt>
                <c:pt idx="15593">
                  <c:v>30.198854616835952</c:v>
                </c:pt>
                <c:pt idx="15594">
                  <c:v>30.200483691288078</c:v>
                </c:pt>
                <c:pt idx="15595">
                  <c:v>30.202112708621975</c:v>
                </c:pt>
                <c:pt idx="15596">
                  <c:v>30.203741668836791</c:v>
                </c:pt>
                <c:pt idx="15597">
                  <c:v>30.205370571931603</c:v>
                </c:pt>
                <c:pt idx="15598">
                  <c:v>30.206999417905507</c:v>
                </c:pt>
                <c:pt idx="15599">
                  <c:v>30.208628206757616</c:v>
                </c:pt>
                <c:pt idx="15600">
                  <c:v>30.210256938487035</c:v>
                </c:pt>
                <c:pt idx="15601">
                  <c:v>30.211885613092832</c:v>
                </c:pt>
                <c:pt idx="15602">
                  <c:v>30.213514230574127</c:v>
                </c:pt>
                <c:pt idx="15603">
                  <c:v>30.215142790930059</c:v>
                </c:pt>
                <c:pt idx="15604">
                  <c:v>30.21677129415967</c:v>
                </c:pt>
                <c:pt idx="15605">
                  <c:v>30.218399740262086</c:v>
                </c:pt>
                <c:pt idx="15606">
                  <c:v>30.220028129236404</c:v>
                </c:pt>
                <c:pt idx="15607">
                  <c:v>30.221656461081764</c:v>
                </c:pt>
                <c:pt idx="15608">
                  <c:v>30.223284735797208</c:v>
                </c:pt>
                <c:pt idx="15609">
                  <c:v>30.224912953381853</c:v>
                </c:pt>
                <c:pt idx="15610">
                  <c:v>30.226541113834827</c:v>
                </c:pt>
                <c:pt idx="15611">
                  <c:v>30.228169217155219</c:v>
                </c:pt>
                <c:pt idx="15612">
                  <c:v>30.229797263342128</c:v>
                </c:pt>
                <c:pt idx="15613">
                  <c:v>30.231425252394665</c:v>
                </c:pt>
                <c:pt idx="15614">
                  <c:v>30.233053184311906</c:v>
                </c:pt>
                <c:pt idx="15615">
                  <c:v>30.234681059093006</c:v>
                </c:pt>
                <c:pt idx="15616">
                  <c:v>30.23630887673702</c:v>
                </c:pt>
                <c:pt idx="15617">
                  <c:v>30.237936637243081</c:v>
                </c:pt>
                <c:pt idx="15618">
                  <c:v>30.239564340610265</c:v>
                </c:pt>
                <c:pt idx="15619">
                  <c:v>30.241191986837705</c:v>
                </c:pt>
                <c:pt idx="15620">
                  <c:v>30.242819575924486</c:v>
                </c:pt>
                <c:pt idx="15621">
                  <c:v>30.244447107869725</c:v>
                </c:pt>
                <c:pt idx="15622">
                  <c:v>30.246074582672527</c:v>
                </c:pt>
                <c:pt idx="15623">
                  <c:v>30.247702000331984</c:v>
                </c:pt>
                <c:pt idx="15624">
                  <c:v>30.249329360847184</c:v>
                </c:pt>
                <c:pt idx="15625">
                  <c:v>30.250956664217284</c:v>
                </c:pt>
                <c:pt idx="15626">
                  <c:v>30.252583910441352</c:v>
                </c:pt>
                <c:pt idx="15627">
                  <c:v>30.254211099518528</c:v>
                </c:pt>
                <c:pt idx="15628">
                  <c:v>30.255838231447854</c:v>
                </c:pt>
                <c:pt idx="15629">
                  <c:v>30.257465306228482</c:v>
                </c:pt>
                <c:pt idx="15630">
                  <c:v>30.259092323859505</c:v>
                </c:pt>
                <c:pt idx="15631">
                  <c:v>30.260719284340041</c:v>
                </c:pt>
                <c:pt idx="15632">
                  <c:v>30.262346187669181</c:v>
                </c:pt>
                <c:pt idx="15633">
                  <c:v>30.263973033846042</c:v>
                </c:pt>
                <c:pt idx="15634">
                  <c:v>30.265599822869731</c:v>
                </c:pt>
                <c:pt idx="15635">
                  <c:v>30.267226554739352</c:v>
                </c:pt>
                <c:pt idx="15636">
                  <c:v>30.26885322945401</c:v>
                </c:pt>
                <c:pt idx="15637">
                  <c:v>30.270479847012801</c:v>
                </c:pt>
                <c:pt idx="15638">
                  <c:v>30.272106407414853</c:v>
                </c:pt>
                <c:pt idx="15639">
                  <c:v>30.273732910659277</c:v>
                </c:pt>
                <c:pt idx="15640">
                  <c:v>30.275359356745142</c:v>
                </c:pt>
                <c:pt idx="15641">
                  <c:v>30.276985745671603</c:v>
                </c:pt>
                <c:pt idx="15642">
                  <c:v>30.278612077437742</c:v>
                </c:pt>
                <c:pt idx="15643">
                  <c:v>30.280238352042666</c:v>
                </c:pt>
                <c:pt idx="15644">
                  <c:v>30.281864569485478</c:v>
                </c:pt>
                <c:pt idx="15645">
                  <c:v>30.283490729765326</c:v>
                </c:pt>
                <c:pt idx="15646">
                  <c:v>30.285116832881265</c:v>
                </c:pt>
                <c:pt idx="15647">
                  <c:v>30.286742878832449</c:v>
                </c:pt>
                <c:pt idx="15648">
                  <c:v>30.288368867617969</c:v>
                </c:pt>
                <c:pt idx="15649">
                  <c:v>30.289994799236915</c:v>
                </c:pt>
                <c:pt idx="15650">
                  <c:v>30.291620673688428</c:v>
                </c:pt>
                <c:pt idx="15651">
                  <c:v>30.293246490971597</c:v>
                </c:pt>
                <c:pt idx="15652">
                  <c:v>30.294872251085543</c:v>
                </c:pt>
                <c:pt idx="15653">
                  <c:v>30.296497954029363</c:v>
                </c:pt>
                <c:pt idx="15654">
                  <c:v>30.298123599802189</c:v>
                </c:pt>
                <c:pt idx="15655">
                  <c:v>30.299749188403105</c:v>
                </c:pt>
                <c:pt idx="15656">
                  <c:v>30.301374719831223</c:v>
                </c:pt>
                <c:pt idx="15657">
                  <c:v>30.303000194085669</c:v>
                </c:pt>
                <c:pt idx="15658">
                  <c:v>30.304625611165569</c:v>
                </c:pt>
                <c:pt idx="15659">
                  <c:v>30.306250971069986</c:v>
                </c:pt>
                <c:pt idx="15660">
                  <c:v>30.307876273798087</c:v>
                </c:pt>
                <c:pt idx="15661">
                  <c:v>30.30950151934892</c:v>
                </c:pt>
                <c:pt idx="15662">
                  <c:v>30.311126707721648</c:v>
                </c:pt>
                <c:pt idx="15663">
                  <c:v>30.312751838915382</c:v>
                </c:pt>
                <c:pt idx="15664">
                  <c:v>30.314376912929198</c:v>
                </c:pt>
                <c:pt idx="15665">
                  <c:v>30.31600192976223</c:v>
                </c:pt>
                <c:pt idx="15666">
                  <c:v>30.317626889413582</c:v>
                </c:pt>
                <c:pt idx="15667">
                  <c:v>30.31925179188238</c:v>
                </c:pt>
                <c:pt idx="15668">
                  <c:v>30.320876637167714</c:v>
                </c:pt>
                <c:pt idx="15669">
                  <c:v>30.322501425268705</c:v>
                </c:pt>
                <c:pt idx="15670">
                  <c:v>30.324126156184477</c:v>
                </c:pt>
                <c:pt idx="15671">
                  <c:v>30.325750829914163</c:v>
                </c:pt>
                <c:pt idx="15672">
                  <c:v>30.327375446456813</c:v>
                </c:pt>
                <c:pt idx="15673">
                  <c:v>30.329000005811594</c:v>
                </c:pt>
                <c:pt idx="15674">
                  <c:v>30.330624507977589</c:v>
                </c:pt>
                <c:pt idx="15675">
                  <c:v>30.332248952953925</c:v>
                </c:pt>
                <c:pt idx="15676">
                  <c:v>30.333873340739721</c:v>
                </c:pt>
                <c:pt idx="15677">
                  <c:v>30.335497671334075</c:v>
                </c:pt>
                <c:pt idx="15678">
                  <c:v>30.337121944736111</c:v>
                </c:pt>
                <c:pt idx="15679">
                  <c:v>30.338746160944972</c:v>
                </c:pt>
                <c:pt idx="15680">
                  <c:v>30.340370319959696</c:v>
                </c:pt>
                <c:pt idx="15681">
                  <c:v>30.341994421779454</c:v>
                </c:pt>
                <c:pt idx="15682">
                  <c:v>30.343618466403356</c:v>
                </c:pt>
                <c:pt idx="15683">
                  <c:v>30.345242453830515</c:v>
                </c:pt>
                <c:pt idx="15684">
                  <c:v>30.346866384060029</c:v>
                </c:pt>
                <c:pt idx="15685">
                  <c:v>30.348490257091051</c:v>
                </c:pt>
                <c:pt idx="15686">
                  <c:v>30.350114072922629</c:v>
                </c:pt>
                <c:pt idx="15687">
                  <c:v>30.35173783155394</c:v>
                </c:pt>
                <c:pt idx="15688">
                  <c:v>30.353361532984081</c:v>
                </c:pt>
                <c:pt idx="15689">
                  <c:v>30.354985177212171</c:v>
                </c:pt>
                <c:pt idx="15690">
                  <c:v>30.356608764237301</c:v>
                </c:pt>
                <c:pt idx="15691">
                  <c:v>30.35823229405861</c:v>
                </c:pt>
                <c:pt idx="15692">
                  <c:v>30.359855766675224</c:v>
                </c:pt>
                <c:pt idx="15693">
                  <c:v>30.361479182086228</c:v>
                </c:pt>
                <c:pt idx="15694">
                  <c:v>30.363102540290768</c:v>
                </c:pt>
                <c:pt idx="15695">
                  <c:v>30.364725841287964</c:v>
                </c:pt>
                <c:pt idx="15696">
                  <c:v>30.366349085076898</c:v>
                </c:pt>
                <c:pt idx="15697">
                  <c:v>30.367972271656683</c:v>
                </c:pt>
                <c:pt idx="15698">
                  <c:v>30.369595401026473</c:v>
                </c:pt>
                <c:pt idx="15699">
                  <c:v>30.371218473185387</c:v>
                </c:pt>
                <c:pt idx="15700">
                  <c:v>30.372841488132522</c:v>
                </c:pt>
                <c:pt idx="15701">
                  <c:v>30.37446444586697</c:v>
                </c:pt>
                <c:pt idx="15702">
                  <c:v>30.376087346387919</c:v>
                </c:pt>
                <c:pt idx="15703">
                  <c:v>30.377710189694419</c:v>
                </c:pt>
                <c:pt idx="15704">
                  <c:v>30.379332975785601</c:v>
                </c:pt>
                <c:pt idx="15705">
                  <c:v>30.380955704660629</c:v>
                </c:pt>
                <c:pt idx="15706">
                  <c:v>30.382578376318556</c:v>
                </c:pt>
                <c:pt idx="15707">
                  <c:v>30.384200990758572</c:v>
                </c:pt>
                <c:pt idx="15708">
                  <c:v>30.385823547979719</c:v>
                </c:pt>
                <c:pt idx="15709">
                  <c:v>30.387446047981172</c:v>
                </c:pt>
                <c:pt idx="15710">
                  <c:v>30.389068490762021</c:v>
                </c:pt>
                <c:pt idx="15711">
                  <c:v>30.390690876321408</c:v>
                </c:pt>
                <c:pt idx="15712">
                  <c:v>30.392313204658414</c:v>
                </c:pt>
                <c:pt idx="15713">
                  <c:v>30.393935475772203</c:v>
                </c:pt>
                <c:pt idx="15714">
                  <c:v>30.395557689661857</c:v>
                </c:pt>
                <c:pt idx="15715">
                  <c:v>30.397179846326537</c:v>
                </c:pt>
                <c:pt idx="15716">
                  <c:v>30.398801945765321</c:v>
                </c:pt>
                <c:pt idx="15717">
                  <c:v>30.400423987977327</c:v>
                </c:pt>
                <c:pt idx="15718">
                  <c:v>30.402045972961716</c:v>
                </c:pt>
                <c:pt idx="15719">
                  <c:v>30.403667900717586</c:v>
                </c:pt>
                <c:pt idx="15720">
                  <c:v>30.40528977124405</c:v>
                </c:pt>
                <c:pt idx="15721">
                  <c:v>30.406911584540232</c:v>
                </c:pt>
                <c:pt idx="15722">
                  <c:v>30.408533340605246</c:v>
                </c:pt>
                <c:pt idx="15723">
                  <c:v>30.410155039438237</c:v>
                </c:pt>
                <c:pt idx="15724">
                  <c:v>30.411776681038305</c:v>
                </c:pt>
                <c:pt idx="15725">
                  <c:v>30.413398265404574</c:v>
                </c:pt>
                <c:pt idx="15726">
                  <c:v>30.415019792536178</c:v>
                </c:pt>
                <c:pt idx="15727">
                  <c:v>30.416641262432222</c:v>
                </c:pt>
                <c:pt idx="15728">
                  <c:v>30.418262675091817</c:v>
                </c:pt>
                <c:pt idx="15729">
                  <c:v>30.419884030514119</c:v>
                </c:pt>
                <c:pt idx="15730">
                  <c:v>30.421505328698231</c:v>
                </c:pt>
                <c:pt idx="15731">
                  <c:v>30.423126569643244</c:v>
                </c:pt>
                <c:pt idx="15732">
                  <c:v>30.424747753348335</c:v>
                </c:pt>
                <c:pt idx="15733">
                  <c:v>30.4263688798126</c:v>
                </c:pt>
                <c:pt idx="15734">
                  <c:v>30.427989949035165</c:v>
                </c:pt>
                <c:pt idx="15735">
                  <c:v>30.429610961015129</c:v>
                </c:pt>
                <c:pt idx="15736">
                  <c:v>30.431231915751667</c:v>
                </c:pt>
                <c:pt idx="15737">
                  <c:v>30.432852813243841</c:v>
                </c:pt>
                <c:pt idx="15738">
                  <c:v>30.434473653490819</c:v>
                </c:pt>
                <c:pt idx="15739">
                  <c:v>30.436094436491693</c:v>
                </c:pt>
                <c:pt idx="15740">
                  <c:v>30.437715162245595</c:v>
                </c:pt>
                <c:pt idx="15741">
                  <c:v>30.439335830751659</c:v>
                </c:pt>
                <c:pt idx="15742">
                  <c:v>30.440956442009018</c:v>
                </c:pt>
                <c:pt idx="15743">
                  <c:v>30.442576996016768</c:v>
                </c:pt>
                <c:pt idx="15744">
                  <c:v>30.444197492774052</c:v>
                </c:pt>
                <c:pt idx="15745">
                  <c:v>30.445817932279972</c:v>
                </c:pt>
                <c:pt idx="15746">
                  <c:v>30.447438314533663</c:v>
                </c:pt>
                <c:pt idx="15747">
                  <c:v>30.449058639534258</c:v>
                </c:pt>
                <c:pt idx="15748">
                  <c:v>30.450678907280867</c:v>
                </c:pt>
                <c:pt idx="15749">
                  <c:v>30.452299117772625</c:v>
                </c:pt>
                <c:pt idx="15750">
                  <c:v>30.453919271008644</c:v>
                </c:pt>
                <c:pt idx="15751">
                  <c:v>30.45553936698807</c:v>
                </c:pt>
                <c:pt idx="15752">
                  <c:v>30.457159405710009</c:v>
                </c:pt>
                <c:pt idx="15753">
                  <c:v>30.458779387173585</c:v>
                </c:pt>
                <c:pt idx="15754">
                  <c:v>30.460399311377955</c:v>
                </c:pt>
                <c:pt idx="15755">
                  <c:v>30.462019178322187</c:v>
                </c:pt>
                <c:pt idx="15756">
                  <c:v>30.463638988005449</c:v>
                </c:pt>
                <c:pt idx="15757">
                  <c:v>30.46525874042684</c:v>
                </c:pt>
                <c:pt idx="15758">
                  <c:v>30.466878435585492</c:v>
                </c:pt>
                <c:pt idx="15759">
                  <c:v>30.468498073480554</c:v>
                </c:pt>
                <c:pt idx="15760">
                  <c:v>30.470117654111142</c:v>
                </c:pt>
                <c:pt idx="15761">
                  <c:v>30.471737177476371</c:v>
                </c:pt>
                <c:pt idx="15762">
                  <c:v>30.473356643575357</c:v>
                </c:pt>
                <c:pt idx="15763">
                  <c:v>30.474976052407229</c:v>
                </c:pt>
                <c:pt idx="15764">
                  <c:v>30.476595403971153</c:v>
                </c:pt>
                <c:pt idx="15765">
                  <c:v>30.4782146982662</c:v>
                </c:pt>
                <c:pt idx="15766">
                  <c:v>30.479833935291531</c:v>
                </c:pt>
                <c:pt idx="15767">
                  <c:v>30.481453115046286</c:v>
                </c:pt>
                <c:pt idx="15768">
                  <c:v>30.483072237529541</c:v>
                </c:pt>
                <c:pt idx="15769">
                  <c:v>30.484691302740451</c:v>
                </c:pt>
                <c:pt idx="15770">
                  <c:v>30.486310310678135</c:v>
                </c:pt>
                <c:pt idx="15771">
                  <c:v>30.487929261341748</c:v>
                </c:pt>
                <c:pt idx="15772">
                  <c:v>30.489548154730407</c:v>
                </c:pt>
                <c:pt idx="15773">
                  <c:v>30.491166990843183</c:v>
                </c:pt>
                <c:pt idx="15774">
                  <c:v>30.49278576967928</c:v>
                </c:pt>
                <c:pt idx="15775">
                  <c:v>30.494404491237788</c:v>
                </c:pt>
                <c:pt idx="15776">
                  <c:v>30.496023155517832</c:v>
                </c:pt>
                <c:pt idx="15777">
                  <c:v>30.497641762518569</c:v>
                </c:pt>
                <c:pt idx="15778">
                  <c:v>30.499260312239073</c:v>
                </c:pt>
                <c:pt idx="15779">
                  <c:v>30.500878804678536</c:v>
                </c:pt>
                <c:pt idx="15780">
                  <c:v>30.502497239836039</c:v>
                </c:pt>
                <c:pt idx="15781">
                  <c:v>30.504115617710731</c:v>
                </c:pt>
                <c:pt idx="15782">
                  <c:v>30.505733938301724</c:v>
                </c:pt>
                <c:pt idx="15783">
                  <c:v>30.507352201608164</c:v>
                </c:pt>
                <c:pt idx="15784">
                  <c:v>30.508970407629185</c:v>
                </c:pt>
                <c:pt idx="15785">
                  <c:v>30.510588556363885</c:v>
                </c:pt>
                <c:pt idx="15786">
                  <c:v>30.512206647811404</c:v>
                </c:pt>
                <c:pt idx="15787">
                  <c:v>30.51382468197091</c:v>
                </c:pt>
                <c:pt idx="15788">
                  <c:v>30.515442658841472</c:v>
                </c:pt>
                <c:pt idx="15789">
                  <c:v>30.51706057842226</c:v>
                </c:pt>
                <c:pt idx="15790">
                  <c:v>30.518678440712385</c:v>
                </c:pt>
                <c:pt idx="15791">
                  <c:v>30.520296245710981</c:v>
                </c:pt>
                <c:pt idx="15792">
                  <c:v>30.521913993417179</c:v>
                </c:pt>
                <c:pt idx="15793">
                  <c:v>30.523531683830115</c:v>
                </c:pt>
                <c:pt idx="15794">
                  <c:v>30.525149316948912</c:v>
                </c:pt>
                <c:pt idx="15795">
                  <c:v>30.526766892772685</c:v>
                </c:pt>
                <c:pt idx="15796">
                  <c:v>30.528384411300593</c:v>
                </c:pt>
                <c:pt idx="15797">
                  <c:v>30.530001872531741</c:v>
                </c:pt>
                <c:pt idx="15798">
                  <c:v>30.531619276465264</c:v>
                </c:pt>
                <c:pt idx="15799">
                  <c:v>30.533236623100315</c:v>
                </c:pt>
                <c:pt idx="15800">
                  <c:v>30.534853912435985</c:v>
                </c:pt>
                <c:pt idx="15801">
                  <c:v>30.536471144471435</c:v>
                </c:pt>
                <c:pt idx="15802">
                  <c:v>30.538088319205784</c:v>
                </c:pt>
                <c:pt idx="15803">
                  <c:v>30.539705436638165</c:v>
                </c:pt>
                <c:pt idx="15804">
                  <c:v>30.541322496767719</c:v>
                </c:pt>
                <c:pt idx="15805">
                  <c:v>30.542939499593544</c:v>
                </c:pt>
                <c:pt idx="15806">
                  <c:v>30.544556445114829</c:v>
                </c:pt>
                <c:pt idx="15807">
                  <c:v>30.546173333330664</c:v>
                </c:pt>
                <c:pt idx="15808">
                  <c:v>30.547790164240162</c:v>
                </c:pt>
                <c:pt idx="15809">
                  <c:v>30.549406937842498</c:v>
                </c:pt>
                <c:pt idx="15810">
                  <c:v>30.55102365413677</c:v>
                </c:pt>
                <c:pt idx="15811">
                  <c:v>30.552640313122119</c:v>
                </c:pt>
                <c:pt idx="15812">
                  <c:v>30.554256914797712</c:v>
                </c:pt>
                <c:pt idx="15813">
                  <c:v>30.555873459162626</c:v>
                </c:pt>
                <c:pt idx="15814">
                  <c:v>30.557489946215995</c:v>
                </c:pt>
                <c:pt idx="15815">
                  <c:v>30.559106375957022</c:v>
                </c:pt>
                <c:pt idx="15816">
                  <c:v>30.560722748384734</c:v>
                </c:pt>
                <c:pt idx="15817">
                  <c:v>30.562339063498364</c:v>
                </c:pt>
                <c:pt idx="15818">
                  <c:v>30.563955321296994</c:v>
                </c:pt>
                <c:pt idx="15819">
                  <c:v>30.565571521779745</c:v>
                </c:pt>
                <c:pt idx="15820">
                  <c:v>30.567187664945784</c:v>
                </c:pt>
                <c:pt idx="15821">
                  <c:v>30.568803750794217</c:v>
                </c:pt>
                <c:pt idx="15822">
                  <c:v>30.57041977932419</c:v>
                </c:pt>
                <c:pt idx="15823">
                  <c:v>30.572035750534823</c:v>
                </c:pt>
                <c:pt idx="15824">
                  <c:v>30.57365166442527</c:v>
                </c:pt>
                <c:pt idx="15825">
                  <c:v>30.57526752099465</c:v>
                </c:pt>
                <c:pt idx="15826">
                  <c:v>30.576883320242096</c:v>
                </c:pt>
                <c:pt idx="15827">
                  <c:v>30.578499062166742</c:v>
                </c:pt>
                <c:pt idx="15828">
                  <c:v>30.580114746767713</c:v>
                </c:pt>
                <c:pt idx="15829">
                  <c:v>30.581730374044163</c:v>
                </c:pt>
                <c:pt idx="15830">
                  <c:v>30.583345943995212</c:v>
                </c:pt>
                <c:pt idx="15831">
                  <c:v>30.584961456619993</c:v>
                </c:pt>
                <c:pt idx="15832">
                  <c:v>30.586576911917639</c:v>
                </c:pt>
                <c:pt idx="15833">
                  <c:v>30.588192309887283</c:v>
                </c:pt>
                <c:pt idx="15834">
                  <c:v>30.589807650528087</c:v>
                </c:pt>
                <c:pt idx="15835">
                  <c:v>30.591422933839155</c:v>
                </c:pt>
                <c:pt idx="15836">
                  <c:v>30.593038159819606</c:v>
                </c:pt>
                <c:pt idx="15837">
                  <c:v>30.59465332846861</c:v>
                </c:pt>
                <c:pt idx="15838">
                  <c:v>30.596268439785277</c:v>
                </c:pt>
                <c:pt idx="15839">
                  <c:v>30.597883493768784</c:v>
                </c:pt>
                <c:pt idx="15840">
                  <c:v>30.59949849041822</c:v>
                </c:pt>
                <c:pt idx="15841">
                  <c:v>30.601113429732713</c:v>
                </c:pt>
                <c:pt idx="15842">
                  <c:v>30.602728311711417</c:v>
                </c:pt>
                <c:pt idx="15843">
                  <c:v>30.604343136353478</c:v>
                </c:pt>
                <c:pt idx="15844">
                  <c:v>30.60595790365803</c:v>
                </c:pt>
                <c:pt idx="15845">
                  <c:v>30.6075726136242</c:v>
                </c:pt>
                <c:pt idx="15846">
                  <c:v>30.609187266251119</c:v>
                </c:pt>
                <c:pt idx="15847">
                  <c:v>30.610801861537922</c:v>
                </c:pt>
                <c:pt idx="15848">
                  <c:v>30.612416399483735</c:v>
                </c:pt>
                <c:pt idx="15849">
                  <c:v>30.614030880087725</c:v>
                </c:pt>
                <c:pt idx="15850">
                  <c:v>30.61564530334897</c:v>
                </c:pt>
                <c:pt idx="15851">
                  <c:v>30.617259669266701</c:v>
                </c:pt>
                <c:pt idx="15852">
                  <c:v>30.618873977839961</c:v>
                </c:pt>
                <c:pt idx="15853">
                  <c:v>30.620488229067917</c:v>
                </c:pt>
                <c:pt idx="15854">
                  <c:v>30.622102422949716</c:v>
                </c:pt>
                <c:pt idx="15855">
                  <c:v>30.623716559484514</c:v>
                </c:pt>
                <c:pt idx="15856">
                  <c:v>30.625330638671386</c:v>
                </c:pt>
                <c:pt idx="15857">
                  <c:v>30.626944660509508</c:v>
                </c:pt>
                <c:pt idx="15858">
                  <c:v>30.628558624998028</c:v>
                </c:pt>
                <c:pt idx="15859">
                  <c:v>30.630172532136065</c:v>
                </c:pt>
                <c:pt idx="15860">
                  <c:v>30.631786381922737</c:v>
                </c:pt>
                <c:pt idx="15861">
                  <c:v>30.633400174357199</c:v>
                </c:pt>
                <c:pt idx="15862">
                  <c:v>30.635013909438598</c:v>
                </c:pt>
                <c:pt idx="15863">
                  <c:v>30.636627587166068</c:v>
                </c:pt>
                <c:pt idx="15864">
                  <c:v>30.638241207538712</c:v>
                </c:pt>
                <c:pt idx="15865">
                  <c:v>30.639854770555729</c:v>
                </c:pt>
                <c:pt idx="15866">
                  <c:v>30.641468276216195</c:v>
                </c:pt>
                <c:pt idx="15867">
                  <c:v>30.643081724519277</c:v>
                </c:pt>
                <c:pt idx="15868">
                  <c:v>30.64469511546411</c:v>
                </c:pt>
                <c:pt idx="15869">
                  <c:v>30.646308449049833</c:v>
                </c:pt>
                <c:pt idx="15870">
                  <c:v>30.647921725275573</c:v>
                </c:pt>
                <c:pt idx="15871">
                  <c:v>30.64953494414047</c:v>
                </c:pt>
                <c:pt idx="15872">
                  <c:v>30.651148105643671</c:v>
                </c:pt>
                <c:pt idx="15873">
                  <c:v>30.652761209784309</c:v>
                </c:pt>
                <c:pt idx="15874">
                  <c:v>30.654374256561496</c:v>
                </c:pt>
                <c:pt idx="15875">
                  <c:v>30.655987245974437</c:v>
                </c:pt>
                <c:pt idx="15876">
                  <c:v>30.657600178022207</c:v>
                </c:pt>
                <c:pt idx="15877">
                  <c:v>30.659213052703933</c:v>
                </c:pt>
                <c:pt idx="15878">
                  <c:v>30.660825870018833</c:v>
                </c:pt>
                <c:pt idx="15879">
                  <c:v>30.662438629965969</c:v>
                </c:pt>
                <c:pt idx="15880">
                  <c:v>30.66405133254451</c:v>
                </c:pt>
                <c:pt idx="15881">
                  <c:v>30.665663977753589</c:v>
                </c:pt>
                <c:pt idx="15882">
                  <c:v>30.667276565592346</c:v>
                </c:pt>
                <c:pt idx="15883">
                  <c:v>30.668889096059914</c:v>
                </c:pt>
                <c:pt idx="15884">
                  <c:v>30.670501569155462</c:v>
                </c:pt>
                <c:pt idx="15885">
                  <c:v>30.672113984878067</c:v>
                </c:pt>
                <c:pt idx="15886">
                  <c:v>30.673726343226924</c:v>
                </c:pt>
                <c:pt idx="15887">
                  <c:v>30.675338644201148</c:v>
                </c:pt>
                <c:pt idx="15888">
                  <c:v>30.676950887799883</c:v>
                </c:pt>
                <c:pt idx="15889">
                  <c:v>30.678563074022264</c:v>
                </c:pt>
                <c:pt idx="15890">
                  <c:v>30.680175202867439</c:v>
                </c:pt>
                <c:pt idx="15891">
                  <c:v>30.681787274334532</c:v>
                </c:pt>
                <c:pt idx="15892">
                  <c:v>30.683399288422677</c:v>
                </c:pt>
                <c:pt idx="15893">
                  <c:v>30.685011245131058</c:v>
                </c:pt>
                <c:pt idx="15894">
                  <c:v>30.68662314445875</c:v>
                </c:pt>
                <c:pt idx="15895">
                  <c:v>30.688234986404964</c:v>
                </c:pt>
                <c:pt idx="15896">
                  <c:v>30.689846770968785</c:v>
                </c:pt>
                <c:pt idx="15897">
                  <c:v>30.691458498149345</c:v>
                </c:pt>
                <c:pt idx="15898">
                  <c:v>30.69307016794582</c:v>
                </c:pt>
                <c:pt idx="15899">
                  <c:v>30.694681780357364</c:v>
                </c:pt>
                <c:pt idx="15900">
                  <c:v>30.696293335383054</c:v>
                </c:pt>
                <c:pt idx="15901">
                  <c:v>30.697904833022086</c:v>
                </c:pt>
                <c:pt idx="15902">
                  <c:v>30.699516273273559</c:v>
                </c:pt>
                <c:pt idx="15903">
                  <c:v>30.701127656136656</c:v>
                </c:pt>
                <c:pt idx="15904">
                  <c:v>30.702738981610494</c:v>
                </c:pt>
                <c:pt idx="15905">
                  <c:v>30.704350249694215</c:v>
                </c:pt>
                <c:pt idx="15906">
                  <c:v>30.705961460386938</c:v>
                </c:pt>
                <c:pt idx="15907">
                  <c:v>30.707572613687823</c:v>
                </c:pt>
                <c:pt idx="15908">
                  <c:v>30.709183709596012</c:v>
                </c:pt>
                <c:pt idx="15909">
                  <c:v>30.710794748110658</c:v>
                </c:pt>
                <c:pt idx="15910">
                  <c:v>30.712405729230902</c:v>
                </c:pt>
                <c:pt idx="15911">
                  <c:v>30.71401665295582</c:v>
                </c:pt>
                <c:pt idx="15912">
                  <c:v>30.715627519284631</c:v>
                </c:pt>
                <c:pt idx="15913">
                  <c:v>30.717238328216446</c:v>
                </c:pt>
                <c:pt idx="15914">
                  <c:v>30.718849079750427</c:v>
                </c:pt>
                <c:pt idx="15915">
                  <c:v>30.720459773885672</c:v>
                </c:pt>
                <c:pt idx="15916">
                  <c:v>30.722070410621335</c:v>
                </c:pt>
                <c:pt idx="15917">
                  <c:v>30.723680989956605</c:v>
                </c:pt>
                <c:pt idx="15918">
                  <c:v>30.725291511890546</c:v>
                </c:pt>
                <c:pt idx="15919">
                  <c:v>30.726901976422354</c:v>
                </c:pt>
                <c:pt idx="15920">
                  <c:v>30.728512383551141</c:v>
                </c:pt>
                <c:pt idx="15921">
                  <c:v>30.730122733276112</c:v>
                </c:pt>
                <c:pt idx="15922">
                  <c:v>30.731733025596291</c:v>
                </c:pt>
                <c:pt idx="15923">
                  <c:v>30.733343260510942</c:v>
                </c:pt>
                <c:pt idx="15924">
                  <c:v>30.734953438019112</c:v>
                </c:pt>
                <c:pt idx="15925">
                  <c:v>30.736563558119983</c:v>
                </c:pt>
                <c:pt idx="15926">
                  <c:v>30.738173620812731</c:v>
                </c:pt>
                <c:pt idx="15927">
                  <c:v>30.73978362609644</c:v>
                </c:pt>
                <c:pt idx="15928">
                  <c:v>30.741393573970264</c:v>
                </c:pt>
                <c:pt idx="15929">
                  <c:v>30.743003464433365</c:v>
                </c:pt>
                <c:pt idx="15930">
                  <c:v>30.744613297484868</c:v>
                </c:pt>
                <c:pt idx="15931">
                  <c:v>30.746223073123943</c:v>
                </c:pt>
                <c:pt idx="15932">
                  <c:v>30.747832791349694</c:v>
                </c:pt>
                <c:pt idx="15933">
                  <c:v>30.749442452161269</c:v>
                </c:pt>
                <c:pt idx="15934">
                  <c:v>30.751052055557835</c:v>
                </c:pt>
                <c:pt idx="15935">
                  <c:v>30.752661601538513</c:v>
                </c:pt>
                <c:pt idx="15936">
                  <c:v>30.754271090102456</c:v>
                </c:pt>
                <c:pt idx="15937">
                  <c:v>30.755880521248798</c:v>
                </c:pt>
                <c:pt idx="15938">
                  <c:v>30.757489894976679</c:v>
                </c:pt>
                <c:pt idx="15939">
                  <c:v>30.75909921128526</c:v>
                </c:pt>
                <c:pt idx="15940">
                  <c:v>30.760708470173675</c:v>
                </c:pt>
                <c:pt idx="15941">
                  <c:v>30.76231767164105</c:v>
                </c:pt>
                <c:pt idx="15942">
                  <c:v>30.763926815686567</c:v>
                </c:pt>
                <c:pt idx="15943">
                  <c:v>30.765535902309331</c:v>
                </c:pt>
                <c:pt idx="15944">
                  <c:v>30.767144931508469</c:v>
                </c:pt>
                <c:pt idx="15945">
                  <c:v>30.768753903283169</c:v>
                </c:pt>
                <c:pt idx="15946">
                  <c:v>30.770362817632574</c:v>
                </c:pt>
                <c:pt idx="15947">
                  <c:v>30.771971674555793</c:v>
                </c:pt>
                <c:pt idx="15948">
                  <c:v>30.773580474051982</c:v>
                </c:pt>
                <c:pt idx="15949">
                  <c:v>30.775189216120289</c:v>
                </c:pt>
                <c:pt idx="15950">
                  <c:v>30.776797900759867</c:v>
                </c:pt>
                <c:pt idx="15951">
                  <c:v>30.778406527969842</c:v>
                </c:pt>
                <c:pt idx="15952">
                  <c:v>30.780015097749356</c:v>
                </c:pt>
                <c:pt idx="15953">
                  <c:v>30.781623610097562</c:v>
                </c:pt>
                <c:pt idx="15954">
                  <c:v>30.7832320650136</c:v>
                </c:pt>
                <c:pt idx="15955">
                  <c:v>30.784840462496611</c:v>
                </c:pt>
                <c:pt idx="15956">
                  <c:v>30.786448802545756</c:v>
                </c:pt>
                <c:pt idx="15957">
                  <c:v>30.788057085160133</c:v>
                </c:pt>
                <c:pt idx="15958">
                  <c:v>30.789665310338961</c:v>
                </c:pt>
                <c:pt idx="15959">
                  <c:v>30.791273478081294</c:v>
                </c:pt>
                <c:pt idx="15960">
                  <c:v>30.792881588386336</c:v>
                </c:pt>
                <c:pt idx="15961">
                  <c:v>30.794489641253243</c:v>
                </c:pt>
                <c:pt idx="15962">
                  <c:v>30.796097636681097</c:v>
                </c:pt>
                <c:pt idx="15963">
                  <c:v>30.797705574669074</c:v>
                </c:pt>
                <c:pt idx="15964">
                  <c:v>30.799313455216357</c:v>
                </c:pt>
                <c:pt idx="15965">
                  <c:v>30.800921278322022</c:v>
                </c:pt>
                <c:pt idx="15966">
                  <c:v>30.802529043985238</c:v>
                </c:pt>
                <c:pt idx="15967">
                  <c:v>30.804136752205167</c:v>
                </c:pt>
                <c:pt idx="15968">
                  <c:v>30.805744402980942</c:v>
                </c:pt>
                <c:pt idx="15969">
                  <c:v>30.807351996311709</c:v>
                </c:pt>
                <c:pt idx="15970">
                  <c:v>30.808959532196603</c:v>
                </c:pt>
                <c:pt idx="15971">
                  <c:v>30.810567010634756</c:v>
                </c:pt>
                <c:pt idx="15972">
                  <c:v>30.81217443162538</c:v>
                </c:pt>
                <c:pt idx="15973">
                  <c:v>30.813781795167543</c:v>
                </c:pt>
                <c:pt idx="15974">
                  <c:v>30.815389101260386</c:v>
                </c:pt>
                <c:pt idx="15975">
                  <c:v>30.816996349903143</c:v>
                </c:pt>
                <c:pt idx="15976">
                  <c:v>30.818603541094852</c:v>
                </c:pt>
                <c:pt idx="15977">
                  <c:v>30.820210674834705</c:v>
                </c:pt>
                <c:pt idx="15978">
                  <c:v>30.82181775112187</c:v>
                </c:pt>
                <c:pt idx="15979">
                  <c:v>30.823424769955487</c:v>
                </c:pt>
                <c:pt idx="15980">
                  <c:v>30.825031731334633</c:v>
                </c:pt>
                <c:pt idx="15981">
                  <c:v>30.826638635258526</c:v>
                </c:pt>
                <c:pt idx="15982">
                  <c:v>30.828245481726285</c:v>
                </c:pt>
                <c:pt idx="15983">
                  <c:v>30.829852270737064</c:v>
                </c:pt>
                <c:pt idx="15984">
                  <c:v>30.831459002289989</c:v>
                </c:pt>
                <c:pt idx="15985">
                  <c:v>30.833065676384216</c:v>
                </c:pt>
                <c:pt idx="15986">
                  <c:v>30.834672293018897</c:v>
                </c:pt>
                <c:pt idx="15987">
                  <c:v>30.836278852193168</c:v>
                </c:pt>
                <c:pt idx="15988">
                  <c:v>30.837885353906159</c:v>
                </c:pt>
                <c:pt idx="15989">
                  <c:v>30.839491798157056</c:v>
                </c:pt>
                <c:pt idx="15990">
                  <c:v>30.841098184944954</c:v>
                </c:pt>
                <c:pt idx="15991">
                  <c:v>30.842704514269052</c:v>
                </c:pt>
                <c:pt idx="15992">
                  <c:v>30.844310786128453</c:v>
                </c:pt>
                <c:pt idx="15993">
                  <c:v>30.84591700052232</c:v>
                </c:pt>
                <c:pt idx="15994">
                  <c:v>30.847523157449785</c:v>
                </c:pt>
                <c:pt idx="15995">
                  <c:v>30.849129256910025</c:v>
                </c:pt>
                <c:pt idx="15996">
                  <c:v>30.850735298902165</c:v>
                </c:pt>
                <c:pt idx="15997">
                  <c:v>30.852341283425304</c:v>
                </c:pt>
                <c:pt idx="15998">
                  <c:v>30.853947210478665</c:v>
                </c:pt>
                <c:pt idx="15999">
                  <c:v>30.855553080061391</c:v>
                </c:pt>
                <c:pt idx="16000">
                  <c:v>30.857158892172556</c:v>
                </c:pt>
                <c:pt idx="16001">
                  <c:v>30.858764646811352</c:v>
                </c:pt>
                <c:pt idx="16002">
                  <c:v>30.860370343976918</c:v>
                </c:pt>
                <c:pt idx="16003">
                  <c:v>30.861975983668408</c:v>
                </c:pt>
                <c:pt idx="16004">
                  <c:v>30.863581565884978</c:v>
                </c:pt>
                <c:pt idx="16005">
                  <c:v>30.865187090625732</c:v>
                </c:pt>
                <c:pt idx="16006">
                  <c:v>30.866792557889845</c:v>
                </c:pt>
                <c:pt idx="16007">
                  <c:v>30.868397967676472</c:v>
                </c:pt>
                <c:pt idx="16008">
                  <c:v>30.87000331998474</c:v>
                </c:pt>
                <c:pt idx="16009">
                  <c:v>30.87160861481378</c:v>
                </c:pt>
                <c:pt idx="16010">
                  <c:v>30.873213852162785</c:v>
                </c:pt>
                <c:pt idx="16011">
                  <c:v>30.874819032030864</c:v>
                </c:pt>
                <c:pt idx="16012">
                  <c:v>30.87642415441718</c:v>
                </c:pt>
                <c:pt idx="16013">
                  <c:v>30.878029219320844</c:v>
                </c:pt>
                <c:pt idx="16014">
                  <c:v>30.879634226741054</c:v>
                </c:pt>
                <c:pt idx="16015">
                  <c:v>30.881239176676935</c:v>
                </c:pt>
                <c:pt idx="16016">
                  <c:v>30.882844069127621</c:v>
                </c:pt>
                <c:pt idx="16017">
                  <c:v>30.884448904092267</c:v>
                </c:pt>
                <c:pt idx="16018">
                  <c:v>30.886053681570019</c:v>
                </c:pt>
                <c:pt idx="16019">
                  <c:v>30.887658401560039</c:v>
                </c:pt>
                <c:pt idx="16020">
                  <c:v>30.889263064061446</c:v>
                </c:pt>
                <c:pt idx="16021">
                  <c:v>30.890867669073394</c:v>
                </c:pt>
                <c:pt idx="16022">
                  <c:v>30.892472216595046</c:v>
                </c:pt>
                <c:pt idx="16023">
                  <c:v>30.894076706625512</c:v>
                </c:pt>
                <c:pt idx="16024">
                  <c:v>30.89568113916399</c:v>
                </c:pt>
                <c:pt idx="16025">
                  <c:v>30.897285514209585</c:v>
                </c:pt>
                <c:pt idx="16026">
                  <c:v>30.898889831761444</c:v>
                </c:pt>
                <c:pt idx="16027">
                  <c:v>30.900494091818764</c:v>
                </c:pt>
                <c:pt idx="16028">
                  <c:v>30.9020982943806</c:v>
                </c:pt>
                <c:pt idx="16029">
                  <c:v>30.903702439446207</c:v>
                </c:pt>
                <c:pt idx="16030">
                  <c:v>30.905306527014652</c:v>
                </c:pt>
                <c:pt idx="16031">
                  <c:v>30.906910557085119</c:v>
                </c:pt>
                <c:pt idx="16032">
                  <c:v>30.908514529656713</c:v>
                </c:pt>
                <c:pt idx="16033">
                  <c:v>30.910118444728639</c:v>
                </c:pt>
                <c:pt idx="16034">
                  <c:v>30.911722302299999</c:v>
                </c:pt>
                <c:pt idx="16035">
                  <c:v>30.913326102369965</c:v>
                </c:pt>
                <c:pt idx="16036">
                  <c:v>30.914929844937674</c:v>
                </c:pt>
                <c:pt idx="16037">
                  <c:v>30.916533530002255</c:v>
                </c:pt>
                <c:pt idx="16038">
                  <c:v>30.918137157562889</c:v>
                </c:pt>
                <c:pt idx="16039">
                  <c:v>30.919740727618709</c:v>
                </c:pt>
                <c:pt idx="16040">
                  <c:v>30.921344240168864</c:v>
                </c:pt>
                <c:pt idx="16041">
                  <c:v>30.922947695212478</c:v>
                </c:pt>
                <c:pt idx="16042">
                  <c:v>30.924551092748708</c:v>
                </c:pt>
                <c:pt idx="16043">
                  <c:v>30.926154432776727</c:v>
                </c:pt>
                <c:pt idx="16044">
                  <c:v>30.927757715295662</c:v>
                </c:pt>
                <c:pt idx="16045">
                  <c:v>30.929360940304647</c:v>
                </c:pt>
                <c:pt idx="16046">
                  <c:v>30.930964107802872</c:v>
                </c:pt>
                <c:pt idx="16047">
                  <c:v>30.932567217789455</c:v>
                </c:pt>
                <c:pt idx="16048">
                  <c:v>30.9341702702635</c:v>
                </c:pt>
                <c:pt idx="16049">
                  <c:v>30.935773265224221</c:v>
                </c:pt>
                <c:pt idx="16050">
                  <c:v>30.937376202670741</c:v>
                </c:pt>
                <c:pt idx="16051">
                  <c:v>30.938979082602209</c:v>
                </c:pt>
                <c:pt idx="16052">
                  <c:v>30.94058190501778</c:v>
                </c:pt>
                <c:pt idx="16053">
                  <c:v>30.942184669916578</c:v>
                </c:pt>
                <c:pt idx="16054">
                  <c:v>30.943787377297767</c:v>
                </c:pt>
                <c:pt idx="16055">
                  <c:v>30.945390027160499</c:v>
                </c:pt>
                <c:pt idx="16056">
                  <c:v>30.946992619503895</c:v>
                </c:pt>
                <c:pt idx="16057">
                  <c:v>30.948595154327144</c:v>
                </c:pt>
                <c:pt idx="16058">
                  <c:v>30.950197631629358</c:v>
                </c:pt>
                <c:pt idx="16059">
                  <c:v>30.951800051409684</c:v>
                </c:pt>
                <c:pt idx="16060">
                  <c:v>30.95340241366732</c:v>
                </c:pt>
                <c:pt idx="16061">
                  <c:v>30.955004718401327</c:v>
                </c:pt>
                <c:pt idx="16062">
                  <c:v>30.956606965610909</c:v>
                </c:pt>
                <c:pt idx="16063">
                  <c:v>30.958209155295229</c:v>
                </c:pt>
                <c:pt idx="16064">
                  <c:v>30.959811287453384</c:v>
                </c:pt>
                <c:pt idx="16065">
                  <c:v>30.961413362084556</c:v>
                </c:pt>
                <c:pt idx="16066">
                  <c:v>30.963015379187866</c:v>
                </c:pt>
                <c:pt idx="16067">
                  <c:v>30.964617338762487</c:v>
                </c:pt>
                <c:pt idx="16068">
                  <c:v>30.966219240807561</c:v>
                </c:pt>
                <c:pt idx="16069">
                  <c:v>30.96782108532225</c:v>
                </c:pt>
                <c:pt idx="16070">
                  <c:v>30.969422872305657</c:v>
                </c:pt>
                <c:pt idx="16071">
                  <c:v>30.971024601756966</c:v>
                </c:pt>
                <c:pt idx="16072">
                  <c:v>30.972626273675303</c:v>
                </c:pt>
                <c:pt idx="16073">
                  <c:v>30.974227888059829</c:v>
                </c:pt>
                <c:pt idx="16074">
                  <c:v>30.975829444909706</c:v>
                </c:pt>
                <c:pt idx="16075">
                  <c:v>30.977430944224054</c:v>
                </c:pt>
                <c:pt idx="16076">
                  <c:v>30.979032386002011</c:v>
                </c:pt>
                <c:pt idx="16077">
                  <c:v>30.980633770242761</c:v>
                </c:pt>
                <c:pt idx="16078">
                  <c:v>30.982235096945445</c:v>
                </c:pt>
                <c:pt idx="16079">
                  <c:v>30.983836366109188</c:v>
                </c:pt>
                <c:pt idx="16080">
                  <c:v>30.985437577733151</c:v>
                </c:pt>
                <c:pt idx="16081">
                  <c:v>30.987038731816455</c:v>
                </c:pt>
                <c:pt idx="16082">
                  <c:v>30.988639828358323</c:v>
                </c:pt>
                <c:pt idx="16083">
                  <c:v>30.990240867357812</c:v>
                </c:pt>
                <c:pt idx="16084">
                  <c:v>30.991841848814111</c:v>
                </c:pt>
                <c:pt idx="16085">
                  <c:v>30.993442772726375</c:v>
                </c:pt>
                <c:pt idx="16086">
                  <c:v>30.995043639093751</c:v>
                </c:pt>
                <c:pt idx="16087">
                  <c:v>30.996644447915365</c:v>
                </c:pt>
                <c:pt idx="16088">
                  <c:v>30.998245199190372</c:v>
                </c:pt>
                <c:pt idx="16089">
                  <c:v>30.999845892917932</c:v>
                </c:pt>
                <c:pt idx="16090">
                  <c:v>31.001446529097201</c:v>
                </c:pt>
                <c:pt idx="16091">
                  <c:v>31.003047107727291</c:v>
                </c:pt>
                <c:pt idx="16092">
                  <c:v>31.004647628807362</c:v>
                </c:pt>
                <c:pt idx="16093">
                  <c:v>31.006248092336584</c:v>
                </c:pt>
                <c:pt idx="16094">
                  <c:v>31.007848498314097</c:v>
                </c:pt>
                <c:pt idx="16095">
                  <c:v>31.009448846739041</c:v>
                </c:pt>
                <c:pt idx="16096">
                  <c:v>31.011049137610541</c:v>
                </c:pt>
                <c:pt idx="16097">
                  <c:v>31.01264937092779</c:v>
                </c:pt>
                <c:pt idx="16098">
                  <c:v>31.014249546689889</c:v>
                </c:pt>
                <c:pt idx="16099">
                  <c:v>31.015849664896045</c:v>
                </c:pt>
                <c:pt idx="16100">
                  <c:v>31.017449725545355</c:v>
                </c:pt>
                <c:pt idx="16101">
                  <c:v>31.019049728636958</c:v>
                </c:pt>
                <c:pt idx="16102">
                  <c:v>31.020649674170066</c:v>
                </c:pt>
                <c:pt idx="16103">
                  <c:v>31.022249562143756</c:v>
                </c:pt>
                <c:pt idx="16104">
                  <c:v>31.02384939255721</c:v>
                </c:pt>
                <c:pt idx="16105">
                  <c:v>31.025449165409576</c:v>
                </c:pt>
                <c:pt idx="16106">
                  <c:v>31.027048880700001</c:v>
                </c:pt>
                <c:pt idx="16107">
                  <c:v>31.028648538427639</c:v>
                </c:pt>
                <c:pt idx="16108">
                  <c:v>31.030248138591595</c:v>
                </c:pt>
                <c:pt idx="16109">
                  <c:v>31.031847681191074</c:v>
                </c:pt>
                <c:pt idx="16110">
                  <c:v>31.033447166225187</c:v>
                </c:pt>
                <c:pt idx="16111">
                  <c:v>31.03504659369311</c:v>
                </c:pt>
                <c:pt idx="16112">
                  <c:v>31.036645963593962</c:v>
                </c:pt>
                <c:pt idx="16113">
                  <c:v>31.038245275926904</c:v>
                </c:pt>
                <c:pt idx="16114">
                  <c:v>31.03984453069107</c:v>
                </c:pt>
                <c:pt idx="16115">
                  <c:v>31.041443727885628</c:v>
                </c:pt>
                <c:pt idx="16116">
                  <c:v>31.043042867509726</c:v>
                </c:pt>
                <c:pt idx="16117">
                  <c:v>31.044641949562482</c:v>
                </c:pt>
                <c:pt idx="16118">
                  <c:v>31.04624097404308</c:v>
                </c:pt>
                <c:pt idx="16119">
                  <c:v>31.047839940950652</c:v>
                </c:pt>
                <c:pt idx="16120">
                  <c:v>31.049438850284346</c:v>
                </c:pt>
                <c:pt idx="16121">
                  <c:v>31.051037702043288</c:v>
                </c:pt>
                <c:pt idx="16122">
                  <c:v>31.052636496226661</c:v>
                </c:pt>
                <c:pt idx="16123">
                  <c:v>31.054235232833612</c:v>
                </c:pt>
                <c:pt idx="16124">
                  <c:v>31.05583391186326</c:v>
                </c:pt>
                <c:pt idx="16125">
                  <c:v>31.057432533314781</c:v>
                </c:pt>
                <c:pt idx="16126">
                  <c:v>31.059031097187287</c:v>
                </c:pt>
                <c:pt idx="16127">
                  <c:v>31.060629603479946</c:v>
                </c:pt>
                <c:pt idx="16128">
                  <c:v>31.062228052191919</c:v>
                </c:pt>
                <c:pt idx="16129">
                  <c:v>31.063826443322334</c:v>
                </c:pt>
                <c:pt idx="16130">
                  <c:v>31.065424776870351</c:v>
                </c:pt>
                <c:pt idx="16131">
                  <c:v>31.067023052835125</c:v>
                </c:pt>
                <c:pt idx="16132">
                  <c:v>31.068621271215761</c:v>
                </c:pt>
                <c:pt idx="16133">
                  <c:v>31.070219432011463</c:v>
                </c:pt>
                <c:pt idx="16134">
                  <c:v>31.071817535221328</c:v>
                </c:pt>
                <c:pt idx="16135">
                  <c:v>31.073415580844546</c:v>
                </c:pt>
                <c:pt idx="16136">
                  <c:v>31.075013568880237</c:v>
                </c:pt>
                <c:pt idx="16137">
                  <c:v>31.076611499327576</c:v>
                </c:pt>
                <c:pt idx="16138">
                  <c:v>31.078209372185654</c:v>
                </c:pt>
                <c:pt idx="16139">
                  <c:v>31.079807187453682</c:v>
                </c:pt>
                <c:pt idx="16140">
                  <c:v>31.081404945130792</c:v>
                </c:pt>
                <c:pt idx="16141">
                  <c:v>31.083002645216098</c:v>
                </c:pt>
                <c:pt idx="16142">
                  <c:v>31.084600287708767</c:v>
                </c:pt>
                <c:pt idx="16143">
                  <c:v>31.086197872607976</c:v>
                </c:pt>
                <c:pt idx="16144">
                  <c:v>31.087795399912807</c:v>
                </c:pt>
                <c:pt idx="16145">
                  <c:v>31.089392869622465</c:v>
                </c:pt>
                <c:pt idx="16146">
                  <c:v>31.090990281736069</c:v>
                </c:pt>
                <c:pt idx="16147">
                  <c:v>31.092587636252787</c:v>
                </c:pt>
                <c:pt idx="16148">
                  <c:v>31.094184933171753</c:v>
                </c:pt>
                <c:pt idx="16149">
                  <c:v>31.095782172492136</c:v>
                </c:pt>
                <c:pt idx="16150">
                  <c:v>31.097379354213018</c:v>
                </c:pt>
                <c:pt idx="16151">
                  <c:v>31.098976478333647</c:v>
                </c:pt>
                <c:pt idx="16152">
                  <c:v>31.100573544853077</c:v>
                </c:pt>
                <c:pt idx="16153">
                  <c:v>31.102170553770499</c:v>
                </c:pt>
                <c:pt idx="16154">
                  <c:v>31.103767505085038</c:v>
                </c:pt>
                <c:pt idx="16155">
                  <c:v>31.105364398795885</c:v>
                </c:pt>
                <c:pt idx="16156">
                  <c:v>31.106961234902158</c:v>
                </c:pt>
                <c:pt idx="16157">
                  <c:v>31.108558013402984</c:v>
                </c:pt>
                <c:pt idx="16158">
                  <c:v>31.110154734297552</c:v>
                </c:pt>
                <c:pt idx="16159">
                  <c:v>31.111751397584982</c:v>
                </c:pt>
                <c:pt idx="16160">
                  <c:v>31.113348003264427</c:v>
                </c:pt>
                <c:pt idx="16161">
                  <c:v>31.114944551335029</c:v>
                </c:pt>
                <c:pt idx="16162">
                  <c:v>31.116541041795934</c:v>
                </c:pt>
                <c:pt idx="16163">
                  <c:v>31.118137474646332</c:v>
                </c:pt>
                <c:pt idx="16164">
                  <c:v>31.1197338498853</c:v>
                </c:pt>
                <c:pt idx="16165">
                  <c:v>31.121330167512021</c:v>
                </c:pt>
                <c:pt idx="16166">
                  <c:v>31.122926427525634</c:v>
                </c:pt>
                <c:pt idx="16167">
                  <c:v>31.124522629925323</c:v>
                </c:pt>
                <c:pt idx="16168">
                  <c:v>31.126118774710193</c:v>
                </c:pt>
                <c:pt idx="16169">
                  <c:v>31.127714861879383</c:v>
                </c:pt>
                <c:pt idx="16170">
                  <c:v>31.12931089143207</c:v>
                </c:pt>
                <c:pt idx="16171">
                  <c:v>31.130906863367365</c:v>
                </c:pt>
                <c:pt idx="16172">
                  <c:v>31.132502777684479</c:v>
                </c:pt>
                <c:pt idx="16173">
                  <c:v>31.134098634382511</c:v>
                </c:pt>
                <c:pt idx="16174">
                  <c:v>31.135694433460607</c:v>
                </c:pt>
                <c:pt idx="16175">
                  <c:v>31.137290174917908</c:v>
                </c:pt>
                <c:pt idx="16176">
                  <c:v>31.138885858753596</c:v>
                </c:pt>
                <c:pt idx="16177">
                  <c:v>31.14048148496677</c:v>
                </c:pt>
                <c:pt idx="16178">
                  <c:v>31.142077053556612</c:v>
                </c:pt>
                <c:pt idx="16179">
                  <c:v>31.143672564522277</c:v>
                </c:pt>
                <c:pt idx="16180">
                  <c:v>31.14526801786289</c:v>
                </c:pt>
                <c:pt idx="16181">
                  <c:v>31.146863413577584</c:v>
                </c:pt>
                <c:pt idx="16182">
                  <c:v>31.148458751665551</c:v>
                </c:pt>
                <c:pt idx="16183">
                  <c:v>31.150054032125887</c:v>
                </c:pt>
                <c:pt idx="16184">
                  <c:v>31.151649254957775</c:v>
                </c:pt>
                <c:pt idx="16185">
                  <c:v>31.153244420160334</c:v>
                </c:pt>
                <c:pt idx="16186">
                  <c:v>31.154839527732733</c:v>
                </c:pt>
                <c:pt idx="16187">
                  <c:v>31.156434577674105</c:v>
                </c:pt>
                <c:pt idx="16188">
                  <c:v>31.158029569983611</c:v>
                </c:pt>
                <c:pt idx="16189">
                  <c:v>31.159624504660385</c:v>
                </c:pt>
                <c:pt idx="16190">
                  <c:v>31.16121938170356</c:v>
                </c:pt>
                <c:pt idx="16191">
                  <c:v>31.162814201112305</c:v>
                </c:pt>
                <c:pt idx="16192">
                  <c:v>31.164408962885773</c:v>
                </c:pt>
                <c:pt idx="16193">
                  <c:v>31.166003667023077</c:v>
                </c:pt>
                <c:pt idx="16194">
                  <c:v>31.167598313523392</c:v>
                </c:pt>
                <c:pt idx="16195">
                  <c:v>31.169192902385866</c:v>
                </c:pt>
                <c:pt idx="16196">
                  <c:v>31.170787433609611</c:v>
                </c:pt>
                <c:pt idx="16197">
                  <c:v>31.172381907193802</c:v>
                </c:pt>
                <c:pt idx="16198">
                  <c:v>31.173976323137587</c:v>
                </c:pt>
                <c:pt idx="16199">
                  <c:v>31.175570681440099</c:v>
                </c:pt>
                <c:pt idx="16200">
                  <c:v>31.177164982100486</c:v>
                </c:pt>
                <c:pt idx="16201">
                  <c:v>31.178759225117901</c:v>
                </c:pt>
                <c:pt idx="16202">
                  <c:v>31.180353410491485</c:v>
                </c:pt>
                <c:pt idx="16203">
                  <c:v>31.181947538220385</c:v>
                </c:pt>
                <c:pt idx="16204">
                  <c:v>31.183541608303727</c:v>
                </c:pt>
                <c:pt idx="16205">
                  <c:v>31.185135620740702</c:v>
                </c:pt>
                <c:pt idx="16206">
                  <c:v>31.186729575530414</c:v>
                </c:pt>
                <c:pt idx="16207">
                  <c:v>31.188323472672053</c:v>
                </c:pt>
                <c:pt idx="16208">
                  <c:v>31.18991731216471</c:v>
                </c:pt>
                <c:pt idx="16209">
                  <c:v>31.191511094007552</c:v>
                </c:pt>
                <c:pt idx="16210">
                  <c:v>31.193104818199735</c:v>
                </c:pt>
                <c:pt idx="16211">
                  <c:v>31.194698484740414</c:v>
                </c:pt>
                <c:pt idx="16212">
                  <c:v>31.196292093628692</c:v>
                </c:pt>
                <c:pt idx="16213">
                  <c:v>31.197885644863767</c:v>
                </c:pt>
                <c:pt idx="16214">
                  <c:v>31.199479138444744</c:v>
                </c:pt>
                <c:pt idx="16215">
                  <c:v>31.201072574370798</c:v>
                </c:pt>
                <c:pt idx="16216">
                  <c:v>31.202665952641048</c:v>
                </c:pt>
                <c:pt idx="16217">
                  <c:v>31.204259273254657</c:v>
                </c:pt>
                <c:pt idx="16218">
                  <c:v>31.205852536210756</c:v>
                </c:pt>
                <c:pt idx="16219">
                  <c:v>31.207445741508508</c:v>
                </c:pt>
                <c:pt idx="16220">
                  <c:v>31.209038889147038</c:v>
                </c:pt>
                <c:pt idx="16221">
                  <c:v>31.210631979125516</c:v>
                </c:pt>
                <c:pt idx="16222">
                  <c:v>31.212225011443053</c:v>
                </c:pt>
                <c:pt idx="16223">
                  <c:v>31.213817986098839</c:v>
                </c:pt>
                <c:pt idx="16224">
                  <c:v>31.215410903091978</c:v>
                </c:pt>
                <c:pt idx="16225">
                  <c:v>31.217003762421641</c:v>
                </c:pt>
                <c:pt idx="16226">
                  <c:v>31.218596564086951</c:v>
                </c:pt>
                <c:pt idx="16227">
                  <c:v>31.220189308087093</c:v>
                </c:pt>
                <c:pt idx="16228">
                  <c:v>31.221781994421136</c:v>
                </c:pt>
                <c:pt idx="16229">
                  <c:v>31.223374623088318</c:v>
                </c:pt>
                <c:pt idx="16230">
                  <c:v>31.224967194087725</c:v>
                </c:pt>
                <c:pt idx="16231">
                  <c:v>31.226559707418502</c:v>
                </c:pt>
                <c:pt idx="16232">
                  <c:v>31.228152163079812</c:v>
                </c:pt>
                <c:pt idx="16233">
                  <c:v>31.229744561070788</c:v>
                </c:pt>
                <c:pt idx="16234">
                  <c:v>31.231336901390577</c:v>
                </c:pt>
                <c:pt idx="16235">
                  <c:v>31.232929184038376</c:v>
                </c:pt>
                <c:pt idx="16236">
                  <c:v>31.234521409013233</c:v>
                </c:pt>
                <c:pt idx="16237">
                  <c:v>31.236113576314338</c:v>
                </c:pt>
                <c:pt idx="16238">
                  <c:v>31.237705685940867</c:v>
                </c:pt>
                <c:pt idx="16239">
                  <c:v>31.239297737891917</c:v>
                </c:pt>
                <c:pt idx="16240">
                  <c:v>31.240889732166657</c:v>
                </c:pt>
                <c:pt idx="16241">
                  <c:v>31.242481668764221</c:v>
                </c:pt>
                <c:pt idx="16242">
                  <c:v>31.244073547683762</c:v>
                </c:pt>
                <c:pt idx="16243">
                  <c:v>31.245665368924406</c:v>
                </c:pt>
                <c:pt idx="16244">
                  <c:v>31.247257132485316</c:v>
                </c:pt>
                <c:pt idx="16245">
                  <c:v>31.248848838365625</c:v>
                </c:pt>
                <c:pt idx="16246">
                  <c:v>31.250440486564486</c:v>
                </c:pt>
                <c:pt idx="16247">
                  <c:v>31.252032077081047</c:v>
                </c:pt>
                <c:pt idx="16248">
                  <c:v>31.253623609914435</c:v>
                </c:pt>
                <c:pt idx="16249">
                  <c:v>31.255215085063817</c:v>
                </c:pt>
                <c:pt idx="16250">
                  <c:v>31.256806502528299</c:v>
                </c:pt>
                <c:pt idx="16251">
                  <c:v>31.258397862307064</c:v>
                </c:pt>
                <c:pt idx="16252">
                  <c:v>31.259989164399229</c:v>
                </c:pt>
                <c:pt idx="16253">
                  <c:v>31.261580408803944</c:v>
                </c:pt>
                <c:pt idx="16254">
                  <c:v>31.263171595520362</c:v>
                </c:pt>
                <c:pt idx="16255">
                  <c:v>31.26476272454763</c:v>
                </c:pt>
                <c:pt idx="16256">
                  <c:v>31.266353795884868</c:v>
                </c:pt>
                <c:pt idx="16257">
                  <c:v>31.267944809531244</c:v>
                </c:pt>
                <c:pt idx="16258">
                  <c:v>31.269535765485891</c:v>
                </c:pt>
                <c:pt idx="16259">
                  <c:v>31.27112666374795</c:v>
                </c:pt>
                <c:pt idx="16260">
                  <c:v>31.272717504316567</c:v>
                </c:pt>
                <c:pt idx="16261">
                  <c:v>31.274308287190884</c:v>
                </c:pt>
                <c:pt idx="16262">
                  <c:v>31.275899012370033</c:v>
                </c:pt>
                <c:pt idx="16263">
                  <c:v>31.277489679853183</c:v>
                </c:pt>
                <c:pt idx="16264">
                  <c:v>31.279080289639452</c:v>
                </c:pt>
                <c:pt idx="16265">
                  <c:v>31.280670841728003</c:v>
                </c:pt>
                <c:pt idx="16266">
                  <c:v>31.28226133611799</c:v>
                </c:pt>
                <c:pt idx="16267">
                  <c:v>31.283851772808482</c:v>
                </c:pt>
                <c:pt idx="16268">
                  <c:v>31.285442151798719</c:v>
                </c:pt>
                <c:pt idx="16269">
                  <c:v>31.287032473087777</c:v>
                </c:pt>
                <c:pt idx="16270">
                  <c:v>31.288622736674817</c:v>
                </c:pt>
                <c:pt idx="16271">
                  <c:v>31.290212942559009</c:v>
                </c:pt>
                <c:pt idx="16272">
                  <c:v>31.291803090739457</c:v>
                </c:pt>
                <c:pt idx="16273">
                  <c:v>31.293393181215329</c:v>
                </c:pt>
                <c:pt idx="16274">
                  <c:v>31.294983213985731</c:v>
                </c:pt>
                <c:pt idx="16275">
                  <c:v>31.296573189049866</c:v>
                </c:pt>
                <c:pt idx="16276">
                  <c:v>31.298163106406825</c:v>
                </c:pt>
                <c:pt idx="16277">
                  <c:v>31.299752966055756</c:v>
                </c:pt>
                <c:pt idx="16278">
                  <c:v>31.30134276799582</c:v>
                </c:pt>
                <c:pt idx="16279">
                  <c:v>31.302932512226143</c:v>
                </c:pt>
                <c:pt idx="16280">
                  <c:v>31.304522198745886</c:v>
                </c:pt>
                <c:pt idx="16281">
                  <c:v>31.306111827554183</c:v>
                </c:pt>
                <c:pt idx="16282">
                  <c:v>31.307701398650167</c:v>
                </c:pt>
                <c:pt idx="16283">
                  <c:v>31.309290912032985</c:v>
                </c:pt>
                <c:pt idx="16284">
                  <c:v>31.31088036770177</c:v>
                </c:pt>
                <c:pt idx="16285">
                  <c:v>31.312469765655692</c:v>
                </c:pt>
                <c:pt idx="16286">
                  <c:v>31.314059105893854</c:v>
                </c:pt>
                <c:pt idx="16287">
                  <c:v>31.315648388415418</c:v>
                </c:pt>
                <c:pt idx="16288">
                  <c:v>31.31723761321954</c:v>
                </c:pt>
                <c:pt idx="16289">
                  <c:v>31.318826780305322</c:v>
                </c:pt>
                <c:pt idx="16290">
                  <c:v>31.320415889671942</c:v>
                </c:pt>
                <c:pt idx="16291">
                  <c:v>31.322004941318539</c:v>
                </c:pt>
                <c:pt idx="16292">
                  <c:v>31.323593935244226</c:v>
                </c:pt>
                <c:pt idx="16293">
                  <c:v>31.325182871448156</c:v>
                </c:pt>
                <c:pt idx="16294">
                  <c:v>31.32677174992947</c:v>
                </c:pt>
                <c:pt idx="16295">
                  <c:v>31.328360570687344</c:v>
                </c:pt>
                <c:pt idx="16296">
                  <c:v>31.329949333720883</c:v>
                </c:pt>
                <c:pt idx="16297">
                  <c:v>31.331538039029219</c:v>
                </c:pt>
                <c:pt idx="16298">
                  <c:v>31.3331266866115</c:v>
                </c:pt>
                <c:pt idx="16299">
                  <c:v>31.334715276466881</c:v>
                </c:pt>
                <c:pt idx="16300">
                  <c:v>31.336303808594501</c:v>
                </c:pt>
                <c:pt idx="16301">
                  <c:v>31.337892282993479</c:v>
                </c:pt>
                <c:pt idx="16302">
                  <c:v>31.339480699663</c:v>
                </c:pt>
                <c:pt idx="16303">
                  <c:v>31.34106905860218</c:v>
                </c:pt>
                <c:pt idx="16304">
                  <c:v>31.342657359810111</c:v>
                </c:pt>
                <c:pt idx="16305">
                  <c:v>31.344245603286019</c:v>
                </c:pt>
                <c:pt idx="16306">
                  <c:v>31.345833789028966</c:v>
                </c:pt>
                <c:pt idx="16307">
                  <c:v>31.347421917038155</c:v>
                </c:pt>
                <c:pt idx="16308">
                  <c:v>31.349009987312691</c:v>
                </c:pt>
                <c:pt idx="16309">
                  <c:v>31.350597999851722</c:v>
                </c:pt>
                <c:pt idx="16310">
                  <c:v>31.352185954654395</c:v>
                </c:pt>
                <c:pt idx="16311">
                  <c:v>31.353773851719851</c:v>
                </c:pt>
                <c:pt idx="16312">
                  <c:v>31.3553616910472</c:v>
                </c:pt>
                <c:pt idx="16313">
                  <c:v>31.356949472635613</c:v>
                </c:pt>
                <c:pt idx="16314">
                  <c:v>31.358537196484235</c:v>
                </c:pt>
                <c:pt idx="16315">
                  <c:v>31.360124862592173</c:v>
                </c:pt>
                <c:pt idx="16316">
                  <c:v>31.361712470958594</c:v>
                </c:pt>
                <c:pt idx="16317">
                  <c:v>31.36330002158261</c:v>
                </c:pt>
                <c:pt idx="16318">
                  <c:v>31.364887514463376</c:v>
                </c:pt>
                <c:pt idx="16319">
                  <c:v>31.366474949600054</c:v>
                </c:pt>
                <c:pt idx="16320">
                  <c:v>31.368062326991733</c:v>
                </c:pt>
                <c:pt idx="16321">
                  <c:v>31.369649646637605</c:v>
                </c:pt>
                <c:pt idx="16322">
                  <c:v>31.371236908536787</c:v>
                </c:pt>
                <c:pt idx="16323">
                  <c:v>31.37282411268842</c:v>
                </c:pt>
                <c:pt idx="16324">
                  <c:v>31.374411259091609</c:v>
                </c:pt>
                <c:pt idx="16325">
                  <c:v>31.375998347745515</c:v>
                </c:pt>
                <c:pt idx="16326">
                  <c:v>31.377585378649322</c:v>
                </c:pt>
                <c:pt idx="16327">
                  <c:v>31.379172351802119</c:v>
                </c:pt>
                <c:pt idx="16328">
                  <c:v>31.38075926720304</c:v>
                </c:pt>
                <c:pt idx="16329">
                  <c:v>31.382346124851239</c:v>
                </c:pt>
                <c:pt idx="16330">
                  <c:v>31.383932924745878</c:v>
                </c:pt>
                <c:pt idx="16331">
                  <c:v>31.385519666886061</c:v>
                </c:pt>
                <c:pt idx="16332">
                  <c:v>31.387106351270923</c:v>
                </c:pt>
                <c:pt idx="16333">
                  <c:v>31.388692977899616</c:v>
                </c:pt>
                <c:pt idx="16334">
                  <c:v>31.390279546771275</c:v>
                </c:pt>
                <c:pt idx="16335">
                  <c:v>31.391866057885039</c:v>
                </c:pt>
                <c:pt idx="16336">
                  <c:v>31.393452511240056</c:v>
                </c:pt>
                <c:pt idx="16337">
                  <c:v>31.395038906835467</c:v>
                </c:pt>
                <c:pt idx="16338">
                  <c:v>31.396625244670368</c:v>
                </c:pt>
                <c:pt idx="16339">
                  <c:v>31.398211524743949</c:v>
                </c:pt>
                <c:pt idx="16340">
                  <c:v>31.399797747055317</c:v>
                </c:pt>
                <c:pt idx="16341">
                  <c:v>31.401383911603602</c:v>
                </c:pt>
                <c:pt idx="16342">
                  <c:v>31.402970018387975</c:v>
                </c:pt>
                <c:pt idx="16343">
                  <c:v>31.404556067407526</c:v>
                </c:pt>
                <c:pt idx="16344">
                  <c:v>31.406142058661423</c:v>
                </c:pt>
                <c:pt idx="16345">
                  <c:v>31.407727992148835</c:v>
                </c:pt>
                <c:pt idx="16346">
                  <c:v>31.409313867868832</c:v>
                </c:pt>
                <c:pt idx="16347">
                  <c:v>31.410899685820588</c:v>
                </c:pt>
                <c:pt idx="16348">
                  <c:v>31.412485446003224</c:v>
                </c:pt>
                <c:pt idx="16349">
                  <c:v>31.414071148415879</c:v>
                </c:pt>
                <c:pt idx="16350">
                  <c:v>31.415656793057728</c:v>
                </c:pt>
                <c:pt idx="16351">
                  <c:v>31.41724237992787</c:v>
                </c:pt>
                <c:pt idx="16352">
                  <c:v>31.418827909025424</c:v>
                </c:pt>
                <c:pt idx="16353">
                  <c:v>31.420413380349565</c:v>
                </c:pt>
                <c:pt idx="16354">
                  <c:v>31.421998793899419</c:v>
                </c:pt>
                <c:pt idx="16355">
                  <c:v>31.423584149674113</c:v>
                </c:pt>
                <c:pt idx="16356">
                  <c:v>31.425169447672772</c:v>
                </c:pt>
                <c:pt idx="16357">
                  <c:v>31.426754687894558</c:v>
                </c:pt>
                <c:pt idx="16358">
                  <c:v>31.428339870338597</c:v>
                </c:pt>
                <c:pt idx="16359">
                  <c:v>31.429924995004029</c:v>
                </c:pt>
                <c:pt idx="16360">
                  <c:v>31.431510061889966</c:v>
                </c:pt>
                <c:pt idx="16361">
                  <c:v>31.433095070995563</c:v>
                </c:pt>
                <c:pt idx="16362">
                  <c:v>31.434680022319952</c:v>
                </c:pt>
                <c:pt idx="16363">
                  <c:v>31.436264915862282</c:v>
                </c:pt>
                <c:pt idx="16364">
                  <c:v>31.437849751621663</c:v>
                </c:pt>
                <c:pt idx="16365">
                  <c:v>31.43943452959725</c:v>
                </c:pt>
                <c:pt idx="16366">
                  <c:v>31.441019249788162</c:v>
                </c:pt>
                <c:pt idx="16367">
                  <c:v>31.442603912193562</c:v>
                </c:pt>
                <c:pt idx="16368">
                  <c:v>31.444188516812552</c:v>
                </c:pt>
                <c:pt idx="16369">
                  <c:v>31.445773063644282</c:v>
                </c:pt>
                <c:pt idx="16370">
                  <c:v>31.447357552687855</c:v>
                </c:pt>
                <c:pt idx="16371">
                  <c:v>31.44894198394249</c:v>
                </c:pt>
                <c:pt idx="16372">
                  <c:v>31.450526357407234</c:v>
                </c:pt>
                <c:pt idx="16373">
                  <c:v>31.452110673081251</c:v>
                </c:pt>
                <c:pt idx="16374">
                  <c:v>31.453694930963678</c:v>
                </c:pt>
                <c:pt idx="16375">
                  <c:v>31.455279131053665</c:v>
                </c:pt>
                <c:pt idx="16376">
                  <c:v>31.456863273350315</c:v>
                </c:pt>
                <c:pt idx="16377">
                  <c:v>31.458447357852762</c:v>
                </c:pt>
                <c:pt idx="16378">
                  <c:v>31.460031384560196</c:v>
                </c:pt>
                <c:pt idx="16379">
                  <c:v>31.461615353471686</c:v>
                </c:pt>
                <c:pt idx="16380">
                  <c:v>31.463199264586386</c:v>
                </c:pt>
                <c:pt idx="16381">
                  <c:v>31.464783117903437</c:v>
                </c:pt>
                <c:pt idx="16382">
                  <c:v>31.46636691342195</c:v>
                </c:pt>
                <c:pt idx="16383">
                  <c:v>31.467950651141109</c:v>
                </c:pt>
                <c:pt idx="16384">
                  <c:v>31.469534331060011</c:v>
                </c:pt>
                <c:pt idx="16385">
                  <c:v>31.471117953177782</c:v>
                </c:pt>
                <c:pt idx="16386">
                  <c:v>31.472701517493547</c:v>
                </c:pt>
                <c:pt idx="16387">
                  <c:v>31.474285024006484</c:v>
                </c:pt>
                <c:pt idx="16388">
                  <c:v>31.475868472715689</c:v>
                </c:pt>
                <c:pt idx="16389">
                  <c:v>31.477451863620303</c:v>
                </c:pt>
                <c:pt idx="16390">
                  <c:v>31.479035196719437</c:v>
                </c:pt>
                <c:pt idx="16391">
                  <c:v>31.480618472012289</c:v>
                </c:pt>
                <c:pt idx="16392">
                  <c:v>31.482201689497913</c:v>
                </c:pt>
                <c:pt idx="16393">
                  <c:v>31.483784849175514</c:v>
                </c:pt>
                <c:pt idx="16394">
                  <c:v>31.485367951044154</c:v>
                </c:pt>
                <c:pt idx="16395">
                  <c:v>31.486950995103015</c:v>
                </c:pt>
                <c:pt idx="16396">
                  <c:v>31.488533981351196</c:v>
                </c:pt>
                <c:pt idx="16397">
                  <c:v>31.490116909787858</c:v>
                </c:pt>
                <c:pt idx="16398">
                  <c:v>31.491699780412127</c:v>
                </c:pt>
                <c:pt idx="16399">
                  <c:v>31.493282593223107</c:v>
                </c:pt>
                <c:pt idx="16400">
                  <c:v>31.494865348219975</c:v>
                </c:pt>
                <c:pt idx="16401">
                  <c:v>31.496448045401806</c:v>
                </c:pt>
                <c:pt idx="16402">
                  <c:v>31.498030684767777</c:v>
                </c:pt>
                <c:pt idx="16403">
                  <c:v>31.49961326631702</c:v>
                </c:pt>
                <c:pt idx="16404">
                  <c:v>31.501195790048605</c:v>
                </c:pt>
                <c:pt idx="16405">
                  <c:v>31.502778255961772</c:v>
                </c:pt>
                <c:pt idx="16406">
                  <c:v>31.504360664055518</c:v>
                </c:pt>
                <c:pt idx="16407">
                  <c:v>31.505943014329084</c:v>
                </c:pt>
                <c:pt idx="16408">
                  <c:v>31.507525306781545</c:v>
                </c:pt>
                <c:pt idx="16409">
                  <c:v>31.509107541412071</c:v>
                </c:pt>
                <c:pt idx="16410">
                  <c:v>31.510689718219751</c:v>
                </c:pt>
                <c:pt idx="16411">
                  <c:v>31.512271837203741</c:v>
                </c:pt>
                <c:pt idx="16412">
                  <c:v>31.513853898363138</c:v>
                </c:pt>
                <c:pt idx="16413">
                  <c:v>31.51543590169711</c:v>
                </c:pt>
                <c:pt idx="16414">
                  <c:v>31.517017847204791</c:v>
                </c:pt>
                <c:pt idx="16415">
                  <c:v>31.518599734885271</c:v>
                </c:pt>
                <c:pt idx="16416">
                  <c:v>31.520181564737712</c:v>
                </c:pt>
                <c:pt idx="16417">
                  <c:v>31.521763336761218</c:v>
                </c:pt>
                <c:pt idx="16418">
                  <c:v>31.523345050954951</c:v>
                </c:pt>
                <c:pt idx="16419">
                  <c:v>31.524926707318009</c:v>
                </c:pt>
                <c:pt idx="16420">
                  <c:v>31.526508305849553</c:v>
                </c:pt>
                <c:pt idx="16421">
                  <c:v>31.528089846548653</c:v>
                </c:pt>
                <c:pt idx="16422">
                  <c:v>31.529671329414526</c:v>
                </c:pt>
                <c:pt idx="16423">
                  <c:v>31.531252754446236</c:v>
                </c:pt>
                <c:pt idx="16424">
                  <c:v>31.532834121642928</c:v>
                </c:pt>
                <c:pt idx="16425">
                  <c:v>31.534415431003737</c:v>
                </c:pt>
                <c:pt idx="16426">
                  <c:v>31.535996682527767</c:v>
                </c:pt>
                <c:pt idx="16427">
                  <c:v>31.537577876214186</c:v>
                </c:pt>
                <c:pt idx="16428">
                  <c:v>31.539159012062079</c:v>
                </c:pt>
                <c:pt idx="16429">
                  <c:v>31.540740090070628</c:v>
                </c:pt>
                <c:pt idx="16430">
                  <c:v>31.542321110238909</c:v>
                </c:pt>
                <c:pt idx="16431">
                  <c:v>31.543902072566091</c:v>
                </c:pt>
                <c:pt idx="16432">
                  <c:v>31.54548297705125</c:v>
                </c:pt>
                <c:pt idx="16433">
                  <c:v>31.54706382369357</c:v>
                </c:pt>
                <c:pt idx="16434">
                  <c:v>31.548644612492154</c:v>
                </c:pt>
                <c:pt idx="16435">
                  <c:v>31.550225343446115</c:v>
                </c:pt>
                <c:pt idx="16436">
                  <c:v>31.5518060165546</c:v>
                </c:pt>
                <c:pt idx="16437">
                  <c:v>31.553386631816707</c:v>
                </c:pt>
                <c:pt idx="16438">
                  <c:v>31.554967189231618</c:v>
                </c:pt>
                <c:pt idx="16439">
                  <c:v>31.556547688798425</c:v>
                </c:pt>
                <c:pt idx="16440">
                  <c:v>31.558128130516259</c:v>
                </c:pt>
                <c:pt idx="16441">
                  <c:v>31.559708514384248</c:v>
                </c:pt>
                <c:pt idx="16442">
                  <c:v>31.561288840401488</c:v>
                </c:pt>
                <c:pt idx="16443">
                  <c:v>31.562869108567156</c:v>
                </c:pt>
                <c:pt idx="16444">
                  <c:v>31.564449318880364</c:v>
                </c:pt>
                <c:pt idx="16445">
                  <c:v>31.566029471340201</c:v>
                </c:pt>
                <c:pt idx="16446">
                  <c:v>31.567609565945837</c:v>
                </c:pt>
                <c:pt idx="16447">
                  <c:v>31.56918960269639</c:v>
                </c:pt>
                <c:pt idx="16448">
                  <c:v>31.57076958159098</c:v>
                </c:pt>
                <c:pt idx="16449">
                  <c:v>31.572349502628718</c:v>
                </c:pt>
                <c:pt idx="16450">
                  <c:v>31.573929365808731</c:v>
                </c:pt>
                <c:pt idx="16451">
                  <c:v>31.575509171130172</c:v>
                </c:pt>
                <c:pt idx="16452">
                  <c:v>31.57708891859216</c:v>
                </c:pt>
                <c:pt idx="16453">
                  <c:v>31.578668608193787</c:v>
                </c:pt>
                <c:pt idx="16454">
                  <c:v>31.580248239934221</c:v>
                </c:pt>
                <c:pt idx="16455">
                  <c:v>31.581827813812566</c:v>
                </c:pt>
                <c:pt idx="16456">
                  <c:v>31.583407329827935</c:v>
                </c:pt>
                <c:pt idx="16457">
                  <c:v>31.58498678797946</c:v>
                </c:pt>
                <c:pt idx="16458">
                  <c:v>31.586566188266303</c:v>
                </c:pt>
                <c:pt idx="16459">
                  <c:v>31.58814553068752</c:v>
                </c:pt>
                <c:pt idx="16460">
                  <c:v>31.589724815242285</c:v>
                </c:pt>
                <c:pt idx="16461">
                  <c:v>31.591304041929703</c:v>
                </c:pt>
                <c:pt idx="16462">
                  <c:v>31.592883210748909</c:v>
                </c:pt>
                <c:pt idx="16463">
                  <c:v>31.594462321699012</c:v>
                </c:pt>
                <c:pt idx="16464">
                  <c:v>31.596041374779162</c:v>
                </c:pt>
                <c:pt idx="16465">
                  <c:v>31.597620369988434</c:v>
                </c:pt>
                <c:pt idx="16466">
                  <c:v>31.59919930732601</c:v>
                </c:pt>
                <c:pt idx="16467">
                  <c:v>31.600778186790976</c:v>
                </c:pt>
                <c:pt idx="16468">
                  <c:v>31.602357008382462</c:v>
                </c:pt>
                <c:pt idx="16469">
                  <c:v>31.603935772099597</c:v>
                </c:pt>
                <c:pt idx="16470">
                  <c:v>31.60551447794149</c:v>
                </c:pt>
                <c:pt idx="16471">
                  <c:v>31.607093125907291</c:v>
                </c:pt>
                <c:pt idx="16472">
                  <c:v>31.608671715996095</c:v>
                </c:pt>
                <c:pt idx="16473">
                  <c:v>31.610250248207016</c:v>
                </c:pt>
                <c:pt idx="16474">
                  <c:v>31.611828722539215</c:v>
                </c:pt>
                <c:pt idx="16475">
                  <c:v>31.613407138991789</c:v>
                </c:pt>
                <c:pt idx="16476">
                  <c:v>31.614985497563879</c:v>
                </c:pt>
                <c:pt idx="16477">
                  <c:v>31.616563798254575</c:v>
                </c:pt>
                <c:pt idx="16478">
                  <c:v>31.618142041063038</c:v>
                </c:pt>
                <c:pt idx="16479">
                  <c:v>31.619720225988345</c:v>
                </c:pt>
                <c:pt idx="16480">
                  <c:v>31.621298353029651</c:v>
                </c:pt>
                <c:pt idx="16481">
                  <c:v>31.622876422186074</c:v>
                </c:pt>
                <c:pt idx="16482">
                  <c:v>31.624454433456705</c:v>
                </c:pt>
                <c:pt idx="16483">
                  <c:v>31.626032386840713</c:v>
                </c:pt>
                <c:pt idx="16484">
                  <c:v>31.62761028233718</c:v>
                </c:pt>
                <c:pt idx="16485">
                  <c:v>31.62918811994524</c:v>
                </c:pt>
                <c:pt idx="16486">
                  <c:v>31.630765899664006</c:v>
                </c:pt>
                <c:pt idx="16487">
                  <c:v>31.632343621492623</c:v>
                </c:pt>
                <c:pt idx="16488">
                  <c:v>31.633921285430191</c:v>
                </c:pt>
                <c:pt idx="16489">
                  <c:v>31.635498891475812</c:v>
                </c:pt>
                <c:pt idx="16490">
                  <c:v>31.637076439628643</c:v>
                </c:pt>
                <c:pt idx="16491">
                  <c:v>31.638653929887809</c:v>
                </c:pt>
                <c:pt idx="16492">
                  <c:v>31.640231362252379</c:v>
                </c:pt>
                <c:pt idx="16493">
                  <c:v>31.641808736721508</c:v>
                </c:pt>
                <c:pt idx="16494">
                  <c:v>31.643386053294343</c:v>
                </c:pt>
                <c:pt idx="16495">
                  <c:v>31.644963311969946</c:v>
                </c:pt>
                <c:pt idx="16496">
                  <c:v>31.646540512747464</c:v>
                </c:pt>
                <c:pt idx="16497">
                  <c:v>31.648117655626002</c:v>
                </c:pt>
                <c:pt idx="16498">
                  <c:v>31.649694740604687</c:v>
                </c:pt>
                <c:pt idx="16499">
                  <c:v>31.651271767682658</c:v>
                </c:pt>
                <c:pt idx="16500">
                  <c:v>31.652848736858999</c:v>
                </c:pt>
                <c:pt idx="16501">
                  <c:v>31.654425648132843</c:v>
                </c:pt>
                <c:pt idx="16502">
                  <c:v>31.656002501503323</c:v>
                </c:pt>
                <c:pt idx="16503">
                  <c:v>31.657579296969566</c:v>
                </c:pt>
                <c:pt idx="16504">
                  <c:v>31.659156034530632</c:v>
                </c:pt>
                <c:pt idx="16505">
                  <c:v>31.660732714185684</c:v>
                </c:pt>
                <c:pt idx="16506">
                  <c:v>31.662309335933834</c:v>
                </c:pt>
                <c:pt idx="16507">
                  <c:v>31.663885899774186</c:v>
                </c:pt>
                <c:pt idx="16508">
                  <c:v>31.665462405705895</c:v>
                </c:pt>
                <c:pt idx="16509">
                  <c:v>31.667038853728016</c:v>
                </c:pt>
                <c:pt idx="16510">
                  <c:v>31.668615243839717</c:v>
                </c:pt>
                <c:pt idx="16511">
                  <c:v>31.670191576040118</c:v>
                </c:pt>
                <c:pt idx="16512">
                  <c:v>31.671767850328301</c:v>
                </c:pt>
                <c:pt idx="16513">
                  <c:v>31.673344066703386</c:v>
                </c:pt>
                <c:pt idx="16514">
                  <c:v>31.674920225164499</c:v>
                </c:pt>
                <c:pt idx="16515">
                  <c:v>31.676496325710787</c:v>
                </c:pt>
                <c:pt idx="16516">
                  <c:v>31.678072368341304</c:v>
                </c:pt>
                <c:pt idx="16517">
                  <c:v>31.679648353055207</c:v>
                </c:pt>
                <c:pt idx="16518">
                  <c:v>31.681224279851619</c:v>
                </c:pt>
                <c:pt idx="16519">
                  <c:v>31.682800148729648</c:v>
                </c:pt>
                <c:pt idx="16520">
                  <c:v>31.684375959688374</c:v>
                </c:pt>
                <c:pt idx="16521">
                  <c:v>31.685951712726947</c:v>
                </c:pt>
                <c:pt idx="16522">
                  <c:v>31.687527407844485</c:v>
                </c:pt>
                <c:pt idx="16523">
                  <c:v>31.689103045040106</c:v>
                </c:pt>
                <c:pt idx="16524">
                  <c:v>31.690678624312902</c:v>
                </c:pt>
                <c:pt idx="16525">
                  <c:v>31.692254145661984</c:v>
                </c:pt>
                <c:pt idx="16526">
                  <c:v>31.693829609086499</c:v>
                </c:pt>
                <c:pt idx="16527">
                  <c:v>31.695405014585539</c:v>
                </c:pt>
                <c:pt idx="16528">
                  <c:v>31.696980362158229</c:v>
                </c:pt>
                <c:pt idx="16529">
                  <c:v>31.698555651803666</c:v>
                </c:pt>
                <c:pt idx="16530">
                  <c:v>31.700130883520984</c:v>
                </c:pt>
                <c:pt idx="16531">
                  <c:v>31.701706057309295</c:v>
                </c:pt>
                <c:pt idx="16532">
                  <c:v>31.703281173167682</c:v>
                </c:pt>
                <c:pt idx="16533">
                  <c:v>31.704856231095313</c:v>
                </c:pt>
                <c:pt idx="16534">
                  <c:v>31.706431231091237</c:v>
                </c:pt>
                <c:pt idx="16535">
                  <c:v>31.708006173154587</c:v>
                </c:pt>
                <c:pt idx="16536">
                  <c:v>31.709581057284524</c:v>
                </c:pt>
                <c:pt idx="16537">
                  <c:v>31.711155883480124</c:v>
                </c:pt>
                <c:pt idx="16538">
                  <c:v>31.712730651740486</c:v>
                </c:pt>
                <c:pt idx="16539">
                  <c:v>31.714305362064742</c:v>
                </c:pt>
                <c:pt idx="16540">
                  <c:v>31.715880014451997</c:v>
                </c:pt>
                <c:pt idx="16541">
                  <c:v>31.717454608901377</c:v>
                </c:pt>
                <c:pt idx="16542">
                  <c:v>31.719029145411987</c:v>
                </c:pt>
                <c:pt idx="16543">
                  <c:v>31.72060362398291</c:v>
                </c:pt>
                <c:pt idx="16544">
                  <c:v>31.722178044613294</c:v>
                </c:pt>
                <c:pt idx="16545">
                  <c:v>31.723752407302243</c:v>
                </c:pt>
                <c:pt idx="16546">
                  <c:v>31.725326712048869</c:v>
                </c:pt>
                <c:pt idx="16547">
                  <c:v>31.726900958852262</c:v>
                </c:pt>
                <c:pt idx="16548">
                  <c:v>31.728475147711556</c:v>
                </c:pt>
                <c:pt idx="16549">
                  <c:v>31.730049278625863</c:v>
                </c:pt>
                <c:pt idx="16550">
                  <c:v>31.73162335159428</c:v>
                </c:pt>
                <c:pt idx="16551">
                  <c:v>31.733197366615933</c:v>
                </c:pt>
                <c:pt idx="16552">
                  <c:v>31.73477132368992</c:v>
                </c:pt>
                <c:pt idx="16553">
                  <c:v>31.736345222815338</c:v>
                </c:pt>
                <c:pt idx="16554">
                  <c:v>31.737919063991313</c:v>
                </c:pt>
                <c:pt idx="16555">
                  <c:v>31.739492847216987</c:v>
                </c:pt>
                <c:pt idx="16556">
                  <c:v>31.741066572491391</c:v>
                </c:pt>
                <c:pt idx="16557">
                  <c:v>31.74264023981371</c:v>
                </c:pt>
                <c:pt idx="16558">
                  <c:v>31.744213849183012</c:v>
                </c:pt>
                <c:pt idx="16559">
                  <c:v>31.745787400598424</c:v>
                </c:pt>
                <c:pt idx="16560">
                  <c:v>31.747360894059035</c:v>
                </c:pt>
                <c:pt idx="16561">
                  <c:v>31.748934329564001</c:v>
                </c:pt>
                <c:pt idx="16562">
                  <c:v>31.750507707112355</c:v>
                </c:pt>
                <c:pt idx="16563">
                  <c:v>31.752081026703294</c:v>
                </c:pt>
                <c:pt idx="16564">
                  <c:v>31.753654288335845</c:v>
                </c:pt>
                <c:pt idx="16565">
                  <c:v>31.755227492009162</c:v>
                </c:pt>
                <c:pt idx="16566">
                  <c:v>31.756800637722328</c:v>
                </c:pt>
                <c:pt idx="16567">
                  <c:v>31.758373725474485</c:v>
                </c:pt>
                <c:pt idx="16568">
                  <c:v>31.759946755264714</c:v>
                </c:pt>
                <c:pt idx="16569">
                  <c:v>31.761519727092129</c:v>
                </c:pt>
                <c:pt idx="16570">
                  <c:v>31.763092640955819</c:v>
                </c:pt>
                <c:pt idx="16571">
                  <c:v>31.764665496854938</c:v>
                </c:pt>
                <c:pt idx="16572">
                  <c:v>31.766238294788543</c:v>
                </c:pt>
                <c:pt idx="16573">
                  <c:v>31.767811034755759</c:v>
                </c:pt>
                <c:pt idx="16574">
                  <c:v>31.769383716755691</c:v>
                </c:pt>
                <c:pt idx="16575">
                  <c:v>31.770956340787478</c:v>
                </c:pt>
                <c:pt idx="16576">
                  <c:v>31.772528906850184</c:v>
                </c:pt>
                <c:pt idx="16577">
                  <c:v>31.774101414942926</c:v>
                </c:pt>
                <c:pt idx="16578">
                  <c:v>31.775673865064796</c:v>
                </c:pt>
                <c:pt idx="16579">
                  <c:v>31.777246257214934</c:v>
                </c:pt>
                <c:pt idx="16580">
                  <c:v>31.778818591392394</c:v>
                </c:pt>
                <c:pt idx="16581">
                  <c:v>31.780390867596353</c:v>
                </c:pt>
                <c:pt idx="16582">
                  <c:v>31.781963085825858</c:v>
                </c:pt>
                <c:pt idx="16583">
                  <c:v>31.783535246080056</c:v>
                </c:pt>
                <c:pt idx="16584">
                  <c:v>31.785107348358011</c:v>
                </c:pt>
                <c:pt idx="16585">
                  <c:v>31.786679392658861</c:v>
                </c:pt>
                <c:pt idx="16586">
                  <c:v>31.788251378981656</c:v>
                </c:pt>
                <c:pt idx="16587">
                  <c:v>31.789823307325577</c:v>
                </c:pt>
                <c:pt idx="16588">
                  <c:v>31.791395177689694</c:v>
                </c:pt>
                <c:pt idx="16589">
                  <c:v>31.79296699007309</c:v>
                </c:pt>
                <c:pt idx="16590">
                  <c:v>31.794538744474877</c:v>
                </c:pt>
                <c:pt idx="16591">
                  <c:v>31.796110440894168</c:v>
                </c:pt>
                <c:pt idx="16592">
                  <c:v>31.79768207933008</c:v>
                </c:pt>
                <c:pt idx="16593">
                  <c:v>31.799253659781712</c:v>
                </c:pt>
                <c:pt idx="16594">
                  <c:v>31.800825182248126</c:v>
                </c:pt>
                <c:pt idx="16595">
                  <c:v>31.802396646728468</c:v>
                </c:pt>
                <c:pt idx="16596">
                  <c:v>31.803968053221844</c:v>
                </c:pt>
                <c:pt idx="16597">
                  <c:v>31.805539401727295</c:v>
                </c:pt>
                <c:pt idx="16598">
                  <c:v>31.807110692243995</c:v>
                </c:pt>
                <c:pt idx="16599">
                  <c:v>31.808681924771022</c:v>
                </c:pt>
                <c:pt idx="16600">
                  <c:v>31.810253099307481</c:v>
                </c:pt>
                <c:pt idx="16601">
                  <c:v>31.811824215852447</c:v>
                </c:pt>
                <c:pt idx="16602">
                  <c:v>31.81339527440506</c:v>
                </c:pt>
                <c:pt idx="16603">
                  <c:v>31.814966274964391</c:v>
                </c:pt>
                <c:pt idx="16604">
                  <c:v>31.81653721752955</c:v>
                </c:pt>
                <c:pt idx="16605">
                  <c:v>31.818108102099657</c:v>
                </c:pt>
                <c:pt idx="16606">
                  <c:v>31.819678928673774</c:v>
                </c:pt>
                <c:pt idx="16607">
                  <c:v>31.821249697251055</c:v>
                </c:pt>
                <c:pt idx="16608">
                  <c:v>31.822820407830562</c:v>
                </c:pt>
                <c:pt idx="16609">
                  <c:v>31.824391060411372</c:v>
                </c:pt>
                <c:pt idx="16610">
                  <c:v>31.825961654992625</c:v>
                </c:pt>
                <c:pt idx="16611">
                  <c:v>31.827532191573418</c:v>
                </c:pt>
                <c:pt idx="16612">
                  <c:v>31.829102670152849</c:v>
                </c:pt>
                <c:pt idx="16613">
                  <c:v>31.830673090730016</c:v>
                </c:pt>
                <c:pt idx="16614">
                  <c:v>31.832243453303981</c:v>
                </c:pt>
                <c:pt idx="16615">
                  <c:v>31.833813757873905</c:v>
                </c:pt>
                <c:pt idx="16616">
                  <c:v>31.835384004438851</c:v>
                </c:pt>
                <c:pt idx="16617">
                  <c:v>31.836954192997929</c:v>
                </c:pt>
                <c:pt idx="16618">
                  <c:v>31.838524323550232</c:v>
                </c:pt>
                <c:pt idx="16619">
                  <c:v>31.840094396094855</c:v>
                </c:pt>
                <c:pt idx="16620">
                  <c:v>31.841664410630891</c:v>
                </c:pt>
                <c:pt idx="16621">
                  <c:v>31.843234367157457</c:v>
                </c:pt>
                <c:pt idx="16622">
                  <c:v>31.844804265673631</c:v>
                </c:pt>
                <c:pt idx="16623">
                  <c:v>31.84637410617853</c:v>
                </c:pt>
                <c:pt idx="16624">
                  <c:v>31.847943888671232</c:v>
                </c:pt>
                <c:pt idx="16625">
                  <c:v>31.84951361315084</c:v>
                </c:pt>
                <c:pt idx="16626">
                  <c:v>31.851083279616454</c:v>
                </c:pt>
                <c:pt idx="16627">
                  <c:v>31.852652888067162</c:v>
                </c:pt>
                <c:pt idx="16628">
                  <c:v>31.854222438502092</c:v>
                </c:pt>
                <c:pt idx="16629">
                  <c:v>31.855791930920283</c:v>
                </c:pt>
                <c:pt idx="16630">
                  <c:v>31.857361365320891</c:v>
                </c:pt>
                <c:pt idx="16631">
                  <c:v>31.858930741702991</c:v>
                </c:pt>
                <c:pt idx="16632">
                  <c:v>31.86050006006564</c:v>
                </c:pt>
                <c:pt idx="16633">
                  <c:v>31.862069320407997</c:v>
                </c:pt>
                <c:pt idx="16634">
                  <c:v>31.86363852272909</c:v>
                </c:pt>
                <c:pt idx="16635">
                  <c:v>31.865207667028074</c:v>
                </c:pt>
                <c:pt idx="16636">
                  <c:v>31.866776753304023</c:v>
                </c:pt>
                <c:pt idx="16637">
                  <c:v>31.868345781556037</c:v>
                </c:pt>
                <c:pt idx="16638">
                  <c:v>31.869914751783185</c:v>
                </c:pt>
                <c:pt idx="16639">
                  <c:v>31.871483663984563</c:v>
                </c:pt>
                <c:pt idx="16640">
                  <c:v>31.873052518159326</c:v>
                </c:pt>
                <c:pt idx="16641">
                  <c:v>31.874621314306488</c:v>
                </c:pt>
                <c:pt idx="16642">
                  <c:v>31.87619005242518</c:v>
                </c:pt>
                <c:pt idx="16643">
                  <c:v>31.877758732514515</c:v>
                </c:pt>
                <c:pt idx="16644">
                  <c:v>31.879327354573526</c:v>
                </c:pt>
                <c:pt idx="16645">
                  <c:v>31.880895918601368</c:v>
                </c:pt>
                <c:pt idx="16646">
                  <c:v>31.882464424597103</c:v>
                </c:pt>
                <c:pt idx="16647">
                  <c:v>31.884032872559828</c:v>
                </c:pt>
                <c:pt idx="16648">
                  <c:v>31.885601262488642</c:v>
                </c:pt>
                <c:pt idx="16649">
                  <c:v>31.88716959438262</c:v>
                </c:pt>
                <c:pt idx="16650">
                  <c:v>31.888737868240874</c:v>
                </c:pt>
                <c:pt idx="16651">
                  <c:v>31.890306084062495</c:v>
                </c:pt>
                <c:pt idx="16652">
                  <c:v>31.891874241846551</c:v>
                </c:pt>
                <c:pt idx="16653">
                  <c:v>31.893442341592156</c:v>
                </c:pt>
                <c:pt idx="16654">
                  <c:v>31.895010383298391</c:v>
                </c:pt>
                <c:pt idx="16655">
                  <c:v>31.896578366964363</c:v>
                </c:pt>
                <c:pt idx="16656">
                  <c:v>31.898146292589125</c:v>
                </c:pt>
                <c:pt idx="16657">
                  <c:v>31.899714160171818</c:v>
                </c:pt>
                <c:pt idx="16658">
                  <c:v>31.901281969711505</c:v>
                </c:pt>
                <c:pt idx="16659">
                  <c:v>31.902849721207268</c:v>
                </c:pt>
                <c:pt idx="16660">
                  <c:v>31.904417414658212</c:v>
                </c:pt>
                <c:pt idx="16661">
                  <c:v>31.905985050063428</c:v>
                </c:pt>
                <c:pt idx="16662">
                  <c:v>31.907552627421985</c:v>
                </c:pt>
                <c:pt idx="16663">
                  <c:v>31.909120146733002</c:v>
                </c:pt>
                <c:pt idx="16664">
                  <c:v>31.910687607995541</c:v>
                </c:pt>
                <c:pt idx="16665">
                  <c:v>31.912255011208707</c:v>
                </c:pt>
                <c:pt idx="16666">
                  <c:v>31.913822356371568</c:v>
                </c:pt>
                <c:pt idx="16667">
                  <c:v>31.915389643483252</c:v>
                </c:pt>
                <c:pt idx="16668">
                  <c:v>31.916956872542819</c:v>
                </c:pt>
                <c:pt idx="16669">
                  <c:v>31.918524043549347</c:v>
                </c:pt>
                <c:pt idx="16670">
                  <c:v>31.920091156501961</c:v>
                </c:pt>
                <c:pt idx="16671">
                  <c:v>31.921658211399702</c:v>
                </c:pt>
                <c:pt idx="16672">
                  <c:v>31.923225208241696</c:v>
                </c:pt>
                <c:pt idx="16673">
                  <c:v>31.924792147027006</c:v>
                </c:pt>
                <c:pt idx="16674">
                  <c:v>31.926359027754728</c:v>
                </c:pt>
                <c:pt idx="16675">
                  <c:v>31.927925850423961</c:v>
                </c:pt>
                <c:pt idx="16676">
                  <c:v>31.929492615033773</c:v>
                </c:pt>
                <c:pt idx="16677">
                  <c:v>31.931059321583241</c:v>
                </c:pt>
                <c:pt idx="16678">
                  <c:v>31.93262597007147</c:v>
                </c:pt>
                <c:pt idx="16679">
                  <c:v>31.934192560497564</c:v>
                </c:pt>
                <c:pt idx="16680">
                  <c:v>31.935759092860579</c:v>
                </c:pt>
                <c:pt idx="16681">
                  <c:v>31.937325567159597</c:v>
                </c:pt>
                <c:pt idx="16682">
                  <c:v>31.938891983393731</c:v>
                </c:pt>
                <c:pt idx="16683">
                  <c:v>31.940458341562035</c:v>
                </c:pt>
                <c:pt idx="16684">
                  <c:v>31.942024641663608</c:v>
                </c:pt>
                <c:pt idx="16685">
                  <c:v>31.94359088369756</c:v>
                </c:pt>
                <c:pt idx="16686">
                  <c:v>31.945157067662912</c:v>
                </c:pt>
                <c:pt idx="16687">
                  <c:v>31.946723193558817</c:v>
                </c:pt>
                <c:pt idx="16688">
                  <c:v>31.948289261384296</c:v>
                </c:pt>
                <c:pt idx="16689">
                  <c:v>31.949855271138482</c:v>
                </c:pt>
                <c:pt idx="16690">
                  <c:v>31.951421222820436</c:v>
                </c:pt>
                <c:pt idx="16691">
                  <c:v>31.952987116429249</c:v>
                </c:pt>
                <c:pt idx="16692">
                  <c:v>31.954552951964004</c:v>
                </c:pt>
                <c:pt idx="16693">
                  <c:v>31.956118729423771</c:v>
                </c:pt>
                <c:pt idx="16694">
                  <c:v>31.95768444880764</c:v>
                </c:pt>
                <c:pt idx="16695">
                  <c:v>31.959250110114709</c:v>
                </c:pt>
                <c:pt idx="16696">
                  <c:v>31.960815713344061</c:v>
                </c:pt>
                <c:pt idx="16697">
                  <c:v>31.962381258494723</c:v>
                </c:pt>
                <c:pt idx="16698">
                  <c:v>31.963946745565849</c:v>
                </c:pt>
                <c:pt idx="16699">
                  <c:v>31.965512174556473</c:v>
                </c:pt>
                <c:pt idx="16700">
                  <c:v>31.967077545465685</c:v>
                </c:pt>
                <c:pt idx="16701">
                  <c:v>31.968642858292583</c:v>
                </c:pt>
                <c:pt idx="16702">
                  <c:v>31.970208113036243</c:v>
                </c:pt>
                <c:pt idx="16703">
                  <c:v>31.971773309695742</c:v>
                </c:pt>
                <c:pt idx="16704">
                  <c:v>31.973338448270148</c:v>
                </c:pt>
                <c:pt idx="16705">
                  <c:v>31.974903528758539</c:v>
                </c:pt>
                <c:pt idx="16706">
                  <c:v>31.976468551160018</c:v>
                </c:pt>
                <c:pt idx="16707">
                  <c:v>31.978033515473662</c:v>
                </c:pt>
                <c:pt idx="16708">
                  <c:v>31.979598421698519</c:v>
                </c:pt>
                <c:pt idx="16709">
                  <c:v>31.981163269833715</c:v>
                </c:pt>
                <c:pt idx="16710">
                  <c:v>31.982728059878291</c:v>
                </c:pt>
                <c:pt idx="16711">
                  <c:v>31.984292791831351</c:v>
                </c:pt>
                <c:pt idx="16712">
                  <c:v>31.98585746569195</c:v>
                </c:pt>
                <c:pt idx="16713">
                  <c:v>31.987422081459165</c:v>
                </c:pt>
                <c:pt idx="16714">
                  <c:v>31.988986639132108</c:v>
                </c:pt>
                <c:pt idx="16715">
                  <c:v>31.990551138709826</c:v>
                </c:pt>
                <c:pt idx="16716">
                  <c:v>31.992115580191424</c:v>
                </c:pt>
                <c:pt idx="16717">
                  <c:v>31.993679963575936</c:v>
                </c:pt>
                <c:pt idx="16718">
                  <c:v>31.995244288862473</c:v>
                </c:pt>
                <c:pt idx="16719">
                  <c:v>31.996808556050119</c:v>
                </c:pt>
                <c:pt idx="16720">
                  <c:v>31.998372765137916</c:v>
                </c:pt>
                <c:pt idx="16721">
                  <c:v>31.999936916124952</c:v>
                </c:pt>
                <c:pt idx="16722">
                  <c:v>32.001501009010319</c:v>
                </c:pt>
                <c:pt idx="16723">
                  <c:v>32.003065043793107</c:v>
                </c:pt>
                <c:pt idx="16724">
                  <c:v>32.00462902047235</c:v>
                </c:pt>
                <c:pt idx="16725">
                  <c:v>32.006192939047118</c:v>
                </c:pt>
                <c:pt idx="16726">
                  <c:v>32.007756799516542</c:v>
                </c:pt>
                <c:pt idx="16727">
                  <c:v>32.009320601879644</c:v>
                </c:pt>
                <c:pt idx="16728">
                  <c:v>32.010884346135555</c:v>
                </c:pt>
                <c:pt idx="16729">
                  <c:v>32.012448032283274</c:v>
                </c:pt>
                <c:pt idx="16730">
                  <c:v>32.01401166032192</c:v>
                </c:pt>
                <c:pt idx="16731">
                  <c:v>32.01557523025059</c:v>
                </c:pt>
                <c:pt idx="16732">
                  <c:v>32.017138742068298</c:v>
                </c:pt>
                <c:pt idx="16733">
                  <c:v>32.018702195774175</c:v>
                </c:pt>
                <c:pt idx="16734">
                  <c:v>32.020265591367249</c:v>
                </c:pt>
                <c:pt idx="16735">
                  <c:v>32.021828928846631</c:v>
                </c:pt>
                <c:pt idx="16736">
                  <c:v>32.023392208211362</c:v>
                </c:pt>
                <c:pt idx="16737">
                  <c:v>32.024955429460519</c:v>
                </c:pt>
                <c:pt idx="16738">
                  <c:v>32.026518592593213</c:v>
                </c:pt>
                <c:pt idx="16739">
                  <c:v>32.028081697608478</c:v>
                </c:pt>
                <c:pt idx="16740">
                  <c:v>32.029644744505383</c:v>
                </c:pt>
                <c:pt idx="16741">
                  <c:v>32.031207733283011</c:v>
                </c:pt>
                <c:pt idx="16742">
                  <c:v>32.032770663940418</c:v>
                </c:pt>
                <c:pt idx="16743">
                  <c:v>32.034333536476737</c:v>
                </c:pt>
                <c:pt idx="16744">
                  <c:v>32.035896350890951</c:v>
                </c:pt>
                <c:pt idx="16745">
                  <c:v>32.037459107182201</c:v>
                </c:pt>
                <c:pt idx="16746">
                  <c:v>32.039021805349492</c:v>
                </c:pt>
                <c:pt idx="16747">
                  <c:v>32.040584445391978</c:v>
                </c:pt>
                <c:pt idx="16748">
                  <c:v>32.042147027308651</c:v>
                </c:pt>
                <c:pt idx="16749">
                  <c:v>32.043709551098594</c:v>
                </c:pt>
                <c:pt idx="16750">
                  <c:v>32.045272016760912</c:v>
                </c:pt>
                <c:pt idx="16751">
                  <c:v>32.046834424294673</c:v>
                </c:pt>
                <c:pt idx="16752">
                  <c:v>32.048396773698904</c:v>
                </c:pt>
                <c:pt idx="16753">
                  <c:v>32.049959064972725</c:v>
                </c:pt>
                <c:pt idx="16754">
                  <c:v>32.051521298115127</c:v>
                </c:pt>
                <c:pt idx="16755">
                  <c:v>32.053083473125277</c:v>
                </c:pt>
                <c:pt idx="16756">
                  <c:v>32.054645590002174</c:v>
                </c:pt>
                <c:pt idx="16757">
                  <c:v>32.056207648744902</c:v>
                </c:pt>
                <c:pt idx="16758">
                  <c:v>32.057769649352544</c:v>
                </c:pt>
                <c:pt idx="16759">
                  <c:v>32.059331591824161</c:v>
                </c:pt>
                <c:pt idx="16760">
                  <c:v>32.060893476158796</c:v>
                </c:pt>
                <c:pt idx="16761">
                  <c:v>32.062455302355531</c:v>
                </c:pt>
                <c:pt idx="16762">
                  <c:v>32.064017070413463</c:v>
                </c:pt>
                <c:pt idx="16763">
                  <c:v>32.065578780331627</c:v>
                </c:pt>
                <c:pt idx="16764">
                  <c:v>32.067140432109063</c:v>
                </c:pt>
                <c:pt idx="16765">
                  <c:v>32.068702025744876</c:v>
                </c:pt>
                <c:pt idx="16766">
                  <c:v>32.070263561238136</c:v>
                </c:pt>
                <c:pt idx="16767">
                  <c:v>32.071825038587896</c:v>
                </c:pt>
                <c:pt idx="16768">
                  <c:v>32.073386457793191</c:v>
                </c:pt>
                <c:pt idx="16769">
                  <c:v>32.074947818853154</c:v>
                </c:pt>
                <c:pt idx="16770">
                  <c:v>32.076509121766783</c:v>
                </c:pt>
                <c:pt idx="16771">
                  <c:v>32.078070366533183</c:v>
                </c:pt>
                <c:pt idx="16772">
                  <c:v>32.079631553151373</c:v>
                </c:pt>
                <c:pt idx="16773">
                  <c:v>32.081192681620465</c:v>
                </c:pt>
                <c:pt idx="16774">
                  <c:v>32.082753751939507</c:v>
                </c:pt>
                <c:pt idx="16775">
                  <c:v>32.084314764107567</c:v>
                </c:pt>
                <c:pt idx="16776">
                  <c:v>32.085875718123688</c:v>
                </c:pt>
                <c:pt idx="16777">
                  <c:v>32.087436613986938</c:v>
                </c:pt>
                <c:pt idx="16778">
                  <c:v>32.0889974516964</c:v>
                </c:pt>
                <c:pt idx="16779">
                  <c:v>32.090558231251116</c:v>
                </c:pt>
                <c:pt idx="16780">
                  <c:v>32.092118952650154</c:v>
                </c:pt>
                <c:pt idx="16781">
                  <c:v>32.093679615892562</c:v>
                </c:pt>
                <c:pt idx="16782">
                  <c:v>32.095240220977438</c:v>
                </c:pt>
                <c:pt idx="16783">
                  <c:v>32.096800767903808</c:v>
                </c:pt>
                <c:pt idx="16784">
                  <c:v>32.098361256670749</c:v>
                </c:pt>
                <c:pt idx="16785">
                  <c:v>32.099921687277302</c:v>
                </c:pt>
                <c:pt idx="16786">
                  <c:v>32.101482059722549</c:v>
                </c:pt>
                <c:pt idx="16787">
                  <c:v>32.103042374005561</c:v>
                </c:pt>
                <c:pt idx="16788">
                  <c:v>32.10460263012537</c:v>
                </c:pt>
                <c:pt idx="16789">
                  <c:v>32.106162828081047</c:v>
                </c:pt>
                <c:pt idx="16790">
                  <c:v>32.107722967871652</c:v>
                </c:pt>
                <c:pt idx="16791">
                  <c:v>32.109283049496234</c:v>
                </c:pt>
                <c:pt idx="16792">
                  <c:v>32.110843072953863</c:v>
                </c:pt>
                <c:pt idx="16793">
                  <c:v>32.112403038243592</c:v>
                </c:pt>
                <c:pt idx="16794">
                  <c:v>32.113962945364499</c:v>
                </c:pt>
                <c:pt idx="16795">
                  <c:v>32.115522794315609</c:v>
                </c:pt>
                <c:pt idx="16796">
                  <c:v>32.117082585095993</c:v>
                </c:pt>
                <c:pt idx="16797">
                  <c:v>32.118642317704726</c:v>
                </c:pt>
                <c:pt idx="16798">
                  <c:v>32.120201992140849</c:v>
                </c:pt>
                <c:pt idx="16799">
                  <c:v>32.121761608403389</c:v>
                </c:pt>
                <c:pt idx="16800">
                  <c:v>32.123321166491458</c:v>
                </c:pt>
                <c:pt idx="16801">
                  <c:v>32.124880666404103</c:v>
                </c:pt>
                <c:pt idx="16802">
                  <c:v>32.126440108140343</c:v>
                </c:pt>
                <c:pt idx="16803">
                  <c:v>32.127999491699264</c:v>
                </c:pt>
                <c:pt idx="16804">
                  <c:v>32.129558817079896</c:v>
                </c:pt>
                <c:pt idx="16805">
                  <c:v>32.131118084281326</c:v>
                </c:pt>
                <c:pt idx="16806">
                  <c:v>32.132677293302578</c:v>
                </c:pt>
                <c:pt idx="16807">
                  <c:v>32.134236444142758</c:v>
                </c:pt>
                <c:pt idx="16808">
                  <c:v>32.135795536800849</c:v>
                </c:pt>
                <c:pt idx="16809">
                  <c:v>32.137354571275978</c:v>
                </c:pt>
                <c:pt idx="16810">
                  <c:v>32.138913547567135</c:v>
                </c:pt>
                <c:pt idx="16811">
                  <c:v>32.140472465673412</c:v>
                </c:pt>
                <c:pt idx="16812">
                  <c:v>32.142031325593848</c:v>
                </c:pt>
                <c:pt idx="16813">
                  <c:v>32.143590127327499</c:v>
                </c:pt>
                <c:pt idx="16814">
                  <c:v>32.145148870873427</c:v>
                </c:pt>
                <c:pt idx="16815">
                  <c:v>32.146707556230673</c:v>
                </c:pt>
                <c:pt idx="16816">
                  <c:v>32.148266183398292</c:v>
                </c:pt>
                <c:pt idx="16817">
                  <c:v>32.149824752375345</c:v>
                </c:pt>
                <c:pt idx="16818">
                  <c:v>32.151383263160852</c:v>
                </c:pt>
                <c:pt idx="16819">
                  <c:v>32.152941715753919</c:v>
                </c:pt>
                <c:pt idx="16820">
                  <c:v>32.154500110153549</c:v>
                </c:pt>
                <c:pt idx="16821">
                  <c:v>32.15605844635882</c:v>
                </c:pt>
                <c:pt idx="16822">
                  <c:v>32.157616724368772</c:v>
                </c:pt>
                <c:pt idx="16823">
                  <c:v>32.15917494418246</c:v>
                </c:pt>
                <c:pt idx="16824">
                  <c:v>32.160733105798919</c:v>
                </c:pt>
                <c:pt idx="16825">
                  <c:v>32.162291209217209</c:v>
                </c:pt>
                <c:pt idx="16826">
                  <c:v>32.163849254436386</c:v>
                </c:pt>
                <c:pt idx="16827">
                  <c:v>32.165407241455505</c:v>
                </c:pt>
                <c:pt idx="16828">
                  <c:v>32.166965170273606</c:v>
                </c:pt>
                <c:pt idx="16829">
                  <c:v>32.16852304088971</c:v>
                </c:pt>
                <c:pt idx="16830">
                  <c:v>32.170080853302913</c:v>
                </c:pt>
                <c:pt idx="16831">
                  <c:v>32.171638607512257</c:v>
                </c:pt>
                <c:pt idx="16832">
                  <c:v>32.173196303516747</c:v>
                </c:pt>
                <c:pt idx="16833">
                  <c:v>32.174753941315473</c:v>
                </c:pt>
                <c:pt idx="16834">
                  <c:v>32.176311520907454</c:v>
                </c:pt>
                <c:pt idx="16835">
                  <c:v>32.177869042291782</c:v>
                </c:pt>
                <c:pt idx="16836">
                  <c:v>32.179426505467461</c:v>
                </c:pt>
                <c:pt idx="16837">
                  <c:v>32.18098391043354</c:v>
                </c:pt>
                <c:pt idx="16838">
                  <c:v>32.182541257189079</c:v>
                </c:pt>
                <c:pt idx="16839">
                  <c:v>32.184098545733121</c:v>
                </c:pt>
                <c:pt idx="16840">
                  <c:v>32.185655776064706</c:v>
                </c:pt>
                <c:pt idx="16841">
                  <c:v>32.187212948182875</c:v>
                </c:pt>
                <c:pt idx="16842">
                  <c:v>32.188770062086711</c:v>
                </c:pt>
                <c:pt idx="16843">
                  <c:v>32.190327117775226</c:v>
                </c:pt>
                <c:pt idx="16844">
                  <c:v>32.191884115247454</c:v>
                </c:pt>
                <c:pt idx="16845">
                  <c:v>32.193441054502472</c:v>
                </c:pt>
                <c:pt idx="16846">
                  <c:v>32.194997935539291</c:v>
                </c:pt>
                <c:pt idx="16847">
                  <c:v>32.196554758356967</c:v>
                </c:pt>
                <c:pt idx="16848">
                  <c:v>32.198111522954562</c:v>
                </c:pt>
                <c:pt idx="16849">
                  <c:v>32.199668229331088</c:v>
                </c:pt>
                <c:pt idx="16850">
                  <c:v>32.2012248774856</c:v>
                </c:pt>
                <c:pt idx="16851">
                  <c:v>32.202781467417161</c:v>
                </c:pt>
                <c:pt idx="16852">
                  <c:v>32.204337999124789</c:v>
                </c:pt>
                <c:pt idx="16853">
                  <c:v>32.20589447260754</c:v>
                </c:pt>
                <c:pt idx="16854">
                  <c:v>32.207450887864432</c:v>
                </c:pt>
                <c:pt idx="16855">
                  <c:v>32.209007244894543</c:v>
                </c:pt>
                <c:pt idx="16856">
                  <c:v>32.210563543696892</c:v>
                </c:pt>
                <c:pt idx="16857">
                  <c:v>32.21211978427052</c:v>
                </c:pt>
                <c:pt idx="16858">
                  <c:v>32.213675966614481</c:v>
                </c:pt>
                <c:pt idx="16859">
                  <c:v>32.215232090727781</c:v>
                </c:pt>
                <c:pt idx="16860">
                  <c:v>32.216788156609496</c:v>
                </c:pt>
                <c:pt idx="16861">
                  <c:v>32.218344164258653</c:v>
                </c:pt>
                <c:pt idx="16862">
                  <c:v>32.219900113674292</c:v>
                </c:pt>
                <c:pt idx="16863">
                  <c:v>32.221456004855455</c:v>
                </c:pt>
                <c:pt idx="16864">
                  <c:v>32.223011837801174</c:v>
                </c:pt>
                <c:pt idx="16865">
                  <c:v>32.224567612510498</c:v>
                </c:pt>
                <c:pt idx="16866">
                  <c:v>32.226123328982446</c:v>
                </c:pt>
                <c:pt idx="16867">
                  <c:v>32.227678987216088</c:v>
                </c:pt>
                <c:pt idx="16868">
                  <c:v>32.229234587210406</c:v>
                </c:pt>
                <c:pt idx="16869">
                  <c:v>32.230790128964514</c:v>
                </c:pt>
                <c:pt idx="16870">
                  <c:v>32.232345612477367</c:v>
                </c:pt>
                <c:pt idx="16871">
                  <c:v>32.23390103774809</c:v>
                </c:pt>
                <c:pt idx="16872">
                  <c:v>32.235456404775654</c:v>
                </c:pt>
                <c:pt idx="16873">
                  <c:v>32.23701171355912</c:v>
                </c:pt>
                <c:pt idx="16874">
                  <c:v>32.238566964097522</c:v>
                </c:pt>
                <c:pt idx="16875">
                  <c:v>32.240122156389866</c:v>
                </c:pt>
                <c:pt idx="16876">
                  <c:v>32.241677290435227</c:v>
                </c:pt>
                <c:pt idx="16877">
                  <c:v>32.243232366232654</c:v>
                </c:pt>
                <c:pt idx="16878">
                  <c:v>32.244787383781116</c:v>
                </c:pt>
                <c:pt idx="16879">
                  <c:v>32.246342343079696</c:v>
                </c:pt>
                <c:pt idx="16880">
                  <c:v>32.247897244127437</c:v>
                </c:pt>
                <c:pt idx="16881">
                  <c:v>32.249452086923327</c:v>
                </c:pt>
                <c:pt idx="16882">
                  <c:v>32.25100687146643</c:v>
                </c:pt>
                <c:pt idx="16883">
                  <c:v>32.2525615977558</c:v>
                </c:pt>
                <c:pt idx="16884">
                  <c:v>32.254116265790422</c:v>
                </c:pt>
                <c:pt idx="16885">
                  <c:v>32.255670875569358</c:v>
                </c:pt>
                <c:pt idx="16886">
                  <c:v>32.25722542709164</c:v>
                </c:pt>
                <c:pt idx="16887">
                  <c:v>32.258779920356318</c:v>
                </c:pt>
                <c:pt idx="16888">
                  <c:v>32.260334355362339</c:v>
                </c:pt>
                <c:pt idx="16889">
                  <c:v>32.261888732108844</c:v>
                </c:pt>
                <c:pt idx="16890">
                  <c:v>32.263443050594795</c:v>
                </c:pt>
                <c:pt idx="16891">
                  <c:v>32.264997310819268</c:v>
                </c:pt>
                <c:pt idx="16892">
                  <c:v>32.266551512781234</c:v>
                </c:pt>
                <c:pt idx="16893">
                  <c:v>32.268105656479783</c:v>
                </c:pt>
                <c:pt idx="16894">
                  <c:v>32.26965974191392</c:v>
                </c:pt>
                <c:pt idx="16895">
                  <c:v>32.271213769082664</c:v>
                </c:pt>
                <c:pt idx="16896">
                  <c:v>32.27276773798507</c:v>
                </c:pt>
                <c:pt idx="16897">
                  <c:v>32.274321648620152</c:v>
                </c:pt>
                <c:pt idx="16898">
                  <c:v>32.27587550098692</c:v>
                </c:pt>
                <c:pt idx="16899">
                  <c:v>32.277429295084438</c:v>
                </c:pt>
                <c:pt idx="16900">
                  <c:v>32.278983030911725</c:v>
                </c:pt>
                <c:pt idx="16901">
                  <c:v>32.280536708467793</c:v>
                </c:pt>
                <c:pt idx="16902">
                  <c:v>32.282090327751682</c:v>
                </c:pt>
                <c:pt idx="16903">
                  <c:v>32.28364388876242</c:v>
                </c:pt>
                <c:pt idx="16904">
                  <c:v>32.285197391499018</c:v>
                </c:pt>
                <c:pt idx="16905">
                  <c:v>32.286750835960518</c:v>
                </c:pt>
                <c:pt idx="16906">
                  <c:v>32.288304222145946</c:v>
                </c:pt>
                <c:pt idx="16907">
                  <c:v>32.289857550054322</c:v>
                </c:pt>
                <c:pt idx="16908">
                  <c:v>32.291410819684671</c:v>
                </c:pt>
                <c:pt idx="16909">
                  <c:v>32.292964031036021</c:v>
                </c:pt>
                <c:pt idx="16910">
                  <c:v>32.294517184107427</c:v>
                </c:pt>
                <c:pt idx="16911">
                  <c:v>32.296070278897872</c:v>
                </c:pt>
                <c:pt idx="16912">
                  <c:v>32.297623315406355</c:v>
                </c:pt>
                <c:pt idx="16913">
                  <c:v>32.299176293631966</c:v>
                </c:pt>
                <c:pt idx="16914">
                  <c:v>32.300729213573696</c:v>
                </c:pt>
                <c:pt idx="16915">
                  <c:v>32.3022820752306</c:v>
                </c:pt>
                <c:pt idx="16916">
                  <c:v>32.303834878601648</c:v>
                </c:pt>
                <c:pt idx="16917">
                  <c:v>32.305387623685895</c:v>
                </c:pt>
                <c:pt idx="16918">
                  <c:v>32.306940310482346</c:v>
                </c:pt>
                <c:pt idx="16919">
                  <c:v>32.308492938990057</c:v>
                </c:pt>
                <c:pt idx="16920">
                  <c:v>32.310045509208024</c:v>
                </c:pt>
                <c:pt idx="16921">
                  <c:v>32.311598021135268</c:v>
                </c:pt>
                <c:pt idx="16922">
                  <c:v>32.313150474770815</c:v>
                </c:pt>
                <c:pt idx="16923">
                  <c:v>32.314702870113699</c:v>
                </c:pt>
                <c:pt idx="16924">
                  <c:v>32.316255207162918</c:v>
                </c:pt>
                <c:pt idx="16925">
                  <c:v>32.317807485917506</c:v>
                </c:pt>
                <c:pt idx="16926">
                  <c:v>32.319359706376467</c:v>
                </c:pt>
                <c:pt idx="16927">
                  <c:v>32.320911868538865</c:v>
                </c:pt>
                <c:pt idx="16928">
                  <c:v>32.322463972403654</c:v>
                </c:pt>
                <c:pt idx="16929">
                  <c:v>32.32401601796991</c:v>
                </c:pt>
                <c:pt idx="16930">
                  <c:v>32.325568005236612</c:v>
                </c:pt>
                <c:pt idx="16931">
                  <c:v>32.32711993420282</c:v>
                </c:pt>
                <c:pt idx="16932">
                  <c:v>32.328671804867497</c:v>
                </c:pt>
                <c:pt idx="16933">
                  <c:v>32.33022361722972</c:v>
                </c:pt>
                <c:pt idx="16934">
                  <c:v>32.331775371288451</c:v>
                </c:pt>
                <c:pt idx="16935">
                  <c:v>32.333327067042745</c:v>
                </c:pt>
                <c:pt idx="16936">
                  <c:v>32.334878704491615</c:v>
                </c:pt>
                <c:pt idx="16937">
                  <c:v>32.336430283634066</c:v>
                </c:pt>
                <c:pt idx="16938">
                  <c:v>32.337981804469123</c:v>
                </c:pt>
                <c:pt idx="16939">
                  <c:v>32.339533266995808</c:v>
                </c:pt>
                <c:pt idx="16940">
                  <c:v>32.341084671213096</c:v>
                </c:pt>
                <c:pt idx="16941">
                  <c:v>32.34263601712005</c:v>
                </c:pt>
                <c:pt idx="16942">
                  <c:v>32.344187304715682</c:v>
                </c:pt>
                <c:pt idx="16943">
                  <c:v>32.345738533998983</c:v>
                </c:pt>
                <c:pt idx="16944">
                  <c:v>32.347289704968972</c:v>
                </c:pt>
                <c:pt idx="16945">
                  <c:v>32.348840817624662</c:v>
                </c:pt>
                <c:pt idx="16946">
                  <c:v>32.350391871965094</c:v>
                </c:pt>
                <c:pt idx="16947">
                  <c:v>32.351942867989273</c:v>
                </c:pt>
                <c:pt idx="16948">
                  <c:v>32.353493805696139</c:v>
                </c:pt>
                <c:pt idx="16949">
                  <c:v>32.355044685084813</c:v>
                </c:pt>
                <c:pt idx="16950">
                  <c:v>32.356595506154243</c:v>
                </c:pt>
                <c:pt idx="16951">
                  <c:v>32.358146268903468</c:v>
                </c:pt>
                <c:pt idx="16952">
                  <c:v>32.359696973331488</c:v>
                </c:pt>
                <c:pt idx="16953">
                  <c:v>32.3612476194373</c:v>
                </c:pt>
                <c:pt idx="16954">
                  <c:v>32.36279820721996</c:v>
                </c:pt>
                <c:pt idx="16955">
                  <c:v>32.364348736678437</c:v>
                </c:pt>
                <c:pt idx="16956">
                  <c:v>32.365899207811751</c:v>
                </c:pt>
                <c:pt idx="16957">
                  <c:v>32.367449620618892</c:v>
                </c:pt>
                <c:pt idx="16958">
                  <c:v>32.368999975098923</c:v>
                </c:pt>
                <c:pt idx="16959">
                  <c:v>32.370550271250828</c:v>
                </c:pt>
                <c:pt idx="16960">
                  <c:v>32.37210050907359</c:v>
                </c:pt>
                <c:pt idx="16961">
                  <c:v>32.373650688566258</c:v>
                </c:pt>
                <c:pt idx="16962">
                  <c:v>32.375200809727815</c:v>
                </c:pt>
                <c:pt idx="16963">
                  <c:v>32.376750872557274</c:v>
                </c:pt>
                <c:pt idx="16964">
                  <c:v>32.378300877053647</c:v>
                </c:pt>
                <c:pt idx="16965">
                  <c:v>32.379850823215925</c:v>
                </c:pt>
                <c:pt idx="16966">
                  <c:v>32.381400711043128</c:v>
                </c:pt>
                <c:pt idx="16967">
                  <c:v>32.382950540534289</c:v>
                </c:pt>
                <c:pt idx="16968">
                  <c:v>32.384500311688377</c:v>
                </c:pt>
                <c:pt idx="16969">
                  <c:v>32.386050024504407</c:v>
                </c:pt>
                <c:pt idx="16970">
                  <c:v>32.387599678981402</c:v>
                </c:pt>
                <c:pt idx="16971">
                  <c:v>32.389149275118349</c:v>
                </c:pt>
                <c:pt idx="16972">
                  <c:v>32.390698812914266</c:v>
                </c:pt>
                <c:pt idx="16973">
                  <c:v>32.392248292368137</c:v>
                </c:pt>
                <c:pt idx="16974">
                  <c:v>32.393797713478975</c:v>
                </c:pt>
                <c:pt idx="16975">
                  <c:v>32.395347076245805</c:v>
                </c:pt>
                <c:pt idx="16976">
                  <c:v>32.396896380667592</c:v>
                </c:pt>
                <c:pt idx="16977">
                  <c:v>32.398445626743374</c:v>
                </c:pt>
                <c:pt idx="16978">
                  <c:v>32.399994814472151</c:v>
                </c:pt>
                <c:pt idx="16979">
                  <c:v>32.401543943852936</c:v>
                </c:pt>
                <c:pt idx="16980">
                  <c:v>32.403093014884675</c:v>
                </c:pt>
                <c:pt idx="16981">
                  <c:v>32.404642027566425</c:v>
                </c:pt>
                <c:pt idx="16982">
                  <c:v>32.406190981897176</c:v>
                </c:pt>
                <c:pt idx="16983">
                  <c:v>32.407739877875919</c:v>
                </c:pt>
                <c:pt idx="16984">
                  <c:v>32.409288715501646</c:v>
                </c:pt>
                <c:pt idx="16985">
                  <c:v>32.410837494773396</c:v>
                </c:pt>
                <c:pt idx="16986">
                  <c:v>32.412386215690134</c:v>
                </c:pt>
                <c:pt idx="16987">
                  <c:v>32.413934878250863</c:v>
                </c:pt>
                <c:pt idx="16988">
                  <c:v>32.415483482454597</c:v>
                </c:pt>
                <c:pt idx="16989">
                  <c:v>32.417032028300326</c:v>
                </c:pt>
                <c:pt idx="16990">
                  <c:v>32.418580515787063</c:v>
                </c:pt>
                <c:pt idx="16991">
                  <c:v>32.420128944913792</c:v>
                </c:pt>
                <c:pt idx="16992">
                  <c:v>32.421677315679524</c:v>
                </c:pt>
                <c:pt idx="16993">
                  <c:v>32.423225628083237</c:v>
                </c:pt>
                <c:pt idx="16994">
                  <c:v>32.42477388212393</c:v>
                </c:pt>
                <c:pt idx="16995">
                  <c:v>32.426322077800648</c:v>
                </c:pt>
                <c:pt idx="16996">
                  <c:v>32.427870215112321</c:v>
                </c:pt>
                <c:pt idx="16997">
                  <c:v>32.429418294057996</c:v>
                </c:pt>
                <c:pt idx="16998">
                  <c:v>32.430966314636628</c:v>
                </c:pt>
                <c:pt idx="16999">
                  <c:v>32.432514276847257</c:v>
                </c:pt>
                <c:pt idx="17000">
                  <c:v>32.434062180688834</c:v>
                </c:pt>
                <c:pt idx="17001">
                  <c:v>32.435610026160383</c:v>
                </c:pt>
                <c:pt idx="17002">
                  <c:v>32.437157813260917</c:v>
                </c:pt>
                <c:pt idx="17003">
                  <c:v>32.438705541989364</c:v>
                </c:pt>
                <c:pt idx="17004">
                  <c:v>32.440253212344778</c:v>
                </c:pt>
                <c:pt idx="17005">
                  <c:v>32.441800824326151</c:v>
                </c:pt>
                <c:pt idx="17006">
                  <c:v>32.443348377932452</c:v>
                </c:pt>
                <c:pt idx="17007">
                  <c:v>32.444895873162672</c:v>
                </c:pt>
                <c:pt idx="17008">
                  <c:v>32.44644331001583</c:v>
                </c:pt>
                <c:pt idx="17009">
                  <c:v>32.44799068849089</c:v>
                </c:pt>
                <c:pt idx="17010">
                  <c:v>32.449538008586849</c:v>
                </c:pt>
                <c:pt idx="17011">
                  <c:v>32.451085270302734</c:v>
                </c:pt>
                <c:pt idx="17012">
                  <c:v>32.452632473637493</c:v>
                </c:pt>
                <c:pt idx="17013">
                  <c:v>32.454179618590146</c:v>
                </c:pt>
                <c:pt idx="17014">
                  <c:v>32.455726705159648</c:v>
                </c:pt>
                <c:pt idx="17015">
                  <c:v>32.457273733345041</c:v>
                </c:pt>
                <c:pt idx="17016">
                  <c:v>32.458820703145264</c:v>
                </c:pt>
                <c:pt idx="17017">
                  <c:v>32.460367614559338</c:v>
                </c:pt>
                <c:pt idx="17018">
                  <c:v>32.461914467586233</c:v>
                </c:pt>
                <c:pt idx="17019">
                  <c:v>32.463461262224982</c:v>
                </c:pt>
                <c:pt idx="17020">
                  <c:v>32.465007998474533</c:v>
                </c:pt>
                <c:pt idx="17021">
                  <c:v>32.466554676333864</c:v>
                </c:pt>
                <c:pt idx="17022">
                  <c:v>32.468101295801979</c:v>
                </c:pt>
                <c:pt idx="17023">
                  <c:v>32.469647856877891</c:v>
                </c:pt>
                <c:pt idx="17024">
                  <c:v>32.471194359560563</c:v>
                </c:pt>
                <c:pt idx="17025">
                  <c:v>32.47274080384895</c:v>
                </c:pt>
                <c:pt idx="17026">
                  <c:v>32.4742871897421</c:v>
                </c:pt>
                <c:pt idx="17027">
                  <c:v>32.475833517238961</c:v>
                </c:pt>
                <c:pt idx="17028">
                  <c:v>32.477379786338538</c:v>
                </c:pt>
                <c:pt idx="17029">
                  <c:v>32.478925997039802</c:v>
                </c:pt>
                <c:pt idx="17030">
                  <c:v>32.480472149341743</c:v>
                </c:pt>
                <c:pt idx="17031">
                  <c:v>32.482018243243346</c:v>
                </c:pt>
                <c:pt idx="17032">
                  <c:v>32.483564278743586</c:v>
                </c:pt>
                <c:pt idx="17033">
                  <c:v>32.485110255841462</c:v>
                </c:pt>
                <c:pt idx="17034">
                  <c:v>32.486656174535952</c:v>
                </c:pt>
                <c:pt idx="17035">
                  <c:v>32.488202034826053</c:v>
                </c:pt>
                <c:pt idx="17036">
                  <c:v>32.489747836710727</c:v>
                </c:pt>
                <c:pt idx="17037">
                  <c:v>32.491293580188959</c:v>
                </c:pt>
                <c:pt idx="17038">
                  <c:v>32.492839265259747</c:v>
                </c:pt>
                <c:pt idx="17039">
                  <c:v>32.494384891922053</c:v>
                </c:pt>
                <c:pt idx="17040">
                  <c:v>32.495930460174876</c:v>
                </c:pt>
                <c:pt idx="17041">
                  <c:v>32.497475970017177</c:v>
                </c:pt>
                <c:pt idx="17042">
                  <c:v>32.499021421447956</c:v>
                </c:pt>
                <c:pt idx="17043">
                  <c:v>32.50056681446619</c:v>
                </c:pt>
                <c:pt idx="17044">
                  <c:v>32.502112149070847</c:v>
                </c:pt>
                <c:pt idx="17045">
                  <c:v>32.503657425260926</c:v>
                </c:pt>
                <c:pt idx="17046">
                  <c:v>32.505202643035375</c:v>
                </c:pt>
                <c:pt idx="17047">
                  <c:v>32.506747802393214</c:v>
                </c:pt>
                <c:pt idx="17048">
                  <c:v>32.508292903333398</c:v>
                </c:pt>
                <c:pt idx="17049">
                  <c:v>32.509837945854905</c:v>
                </c:pt>
                <c:pt idx="17050">
                  <c:v>32.51138292995671</c:v>
                </c:pt>
                <c:pt idx="17051">
                  <c:v>32.51292785563782</c:v>
                </c:pt>
                <c:pt idx="17052">
                  <c:v>32.514472722897153</c:v>
                </c:pt>
                <c:pt idx="17053">
                  <c:v>32.516017531733738</c:v>
                </c:pt>
                <c:pt idx="17054">
                  <c:v>32.517562282146528</c:v>
                </c:pt>
                <c:pt idx="17055">
                  <c:v>32.519106974134516</c:v>
                </c:pt>
                <c:pt idx="17056">
                  <c:v>32.520651607696678</c:v>
                </c:pt>
                <c:pt idx="17057">
                  <c:v>32.522196182831955</c:v>
                </c:pt>
                <c:pt idx="17058">
                  <c:v>32.52374069953936</c:v>
                </c:pt>
                <c:pt idx="17059">
                  <c:v>32.525285157817869</c:v>
                </c:pt>
                <c:pt idx="17060">
                  <c:v>32.526829557666417</c:v>
                </c:pt>
                <c:pt idx="17061">
                  <c:v>32.528373899083995</c:v>
                </c:pt>
                <c:pt idx="17062">
                  <c:v>32.529918182069615</c:v>
                </c:pt>
                <c:pt idx="17063">
                  <c:v>32.531462406622197</c:v>
                </c:pt>
                <c:pt idx="17064">
                  <c:v>32.533006572740732</c:v>
                </c:pt>
                <c:pt idx="17065">
                  <c:v>32.534550680424211</c:v>
                </c:pt>
                <c:pt idx="17066">
                  <c:v>32.536094729671582</c:v>
                </c:pt>
                <c:pt idx="17067">
                  <c:v>32.537638720481816</c:v>
                </c:pt>
                <c:pt idx="17068">
                  <c:v>32.539182652853896</c:v>
                </c:pt>
                <c:pt idx="17069">
                  <c:v>32.540726526786798</c:v>
                </c:pt>
                <c:pt idx="17070">
                  <c:v>32.54227034227948</c:v>
                </c:pt>
                <c:pt idx="17071">
                  <c:v>32.54381409933093</c:v>
                </c:pt>
                <c:pt idx="17072">
                  <c:v>32.545357797940078</c:v>
                </c:pt>
                <c:pt idx="17073">
                  <c:v>32.546901438105941</c:v>
                </c:pt>
                <c:pt idx="17074">
                  <c:v>32.548445019827469</c:v>
                </c:pt>
                <c:pt idx="17075">
                  <c:v>32.549988543103623</c:v>
                </c:pt>
                <c:pt idx="17076">
                  <c:v>32.551532007933353</c:v>
                </c:pt>
                <c:pt idx="17077">
                  <c:v>32.553075414315693</c:v>
                </c:pt>
                <c:pt idx="17078">
                  <c:v>32.554618762249547</c:v>
                </c:pt>
                <c:pt idx="17079">
                  <c:v>32.556162051733907</c:v>
                </c:pt>
                <c:pt idx="17080">
                  <c:v>32.557705282767728</c:v>
                </c:pt>
                <c:pt idx="17081">
                  <c:v>32.559248455349987</c:v>
                </c:pt>
                <c:pt idx="17082">
                  <c:v>32.560791569479662</c:v>
                </c:pt>
                <c:pt idx="17083">
                  <c:v>32.562334625155692</c:v>
                </c:pt>
                <c:pt idx="17084">
                  <c:v>32.563877622377042</c:v>
                </c:pt>
                <c:pt idx="17085">
                  <c:v>32.565420561142723</c:v>
                </c:pt>
                <c:pt idx="17086">
                  <c:v>32.566963441451641</c:v>
                </c:pt>
                <c:pt idx="17087">
                  <c:v>32.568506263302787</c:v>
                </c:pt>
                <c:pt idx="17088">
                  <c:v>32.570049026695116</c:v>
                </c:pt>
                <c:pt idx="17089">
                  <c:v>32.571591731627592</c:v>
                </c:pt>
                <c:pt idx="17090">
                  <c:v>32.573134378099198</c:v>
                </c:pt>
                <c:pt idx="17091">
                  <c:v>32.574676966108903</c:v>
                </c:pt>
                <c:pt idx="17092">
                  <c:v>32.5762194956556</c:v>
                </c:pt>
                <c:pt idx="17093">
                  <c:v>32.577761966738329</c:v>
                </c:pt>
                <c:pt idx="17094">
                  <c:v>32.579304379356024</c:v>
                </c:pt>
                <c:pt idx="17095">
                  <c:v>32.580846733507627</c:v>
                </c:pt>
                <c:pt idx="17096">
                  <c:v>32.582389029192143</c:v>
                </c:pt>
                <c:pt idx="17097">
                  <c:v>32.583931266408484</c:v>
                </c:pt>
                <c:pt idx="17098">
                  <c:v>32.585473445155642</c:v>
                </c:pt>
                <c:pt idx="17099">
                  <c:v>32.587015565432552</c:v>
                </c:pt>
                <c:pt idx="17100">
                  <c:v>32.588557627238174</c:v>
                </c:pt>
                <c:pt idx="17101">
                  <c:v>32.590099630571515</c:v>
                </c:pt>
                <c:pt idx="17102">
                  <c:v>32.591641575431474</c:v>
                </c:pt>
                <c:pt idx="17103">
                  <c:v>32.593183461817048</c:v>
                </c:pt>
                <c:pt idx="17104">
                  <c:v>32.594725289727151</c:v>
                </c:pt>
                <c:pt idx="17105">
                  <c:v>32.59626705916078</c:v>
                </c:pt>
                <c:pt idx="17106">
                  <c:v>32.597808770116899</c:v>
                </c:pt>
                <c:pt idx="17107">
                  <c:v>32.599350422594419</c:v>
                </c:pt>
                <c:pt idx="17108">
                  <c:v>32.600892016592333</c:v>
                </c:pt>
                <c:pt idx="17109">
                  <c:v>32.602433552109588</c:v>
                </c:pt>
                <c:pt idx="17110">
                  <c:v>32.60397502914514</c:v>
                </c:pt>
                <c:pt idx="17111">
                  <c:v>32.605516447697944</c:v>
                </c:pt>
                <c:pt idx="17112">
                  <c:v>32.607057807766935</c:v>
                </c:pt>
                <c:pt idx="17113">
                  <c:v>32.60859910935109</c:v>
                </c:pt>
                <c:pt idx="17114">
                  <c:v>32.610140352449363</c:v>
                </c:pt>
                <c:pt idx="17115">
                  <c:v>32.611681537060676</c:v>
                </c:pt>
                <c:pt idx="17116">
                  <c:v>32.61322266318404</c:v>
                </c:pt>
                <c:pt idx="17117">
                  <c:v>32.614763730818353</c:v>
                </c:pt>
                <c:pt idx="17118">
                  <c:v>32.61630473996258</c:v>
                </c:pt>
                <c:pt idx="17119">
                  <c:v>32.617845690615709</c:v>
                </c:pt>
                <c:pt idx="17120">
                  <c:v>32.619386582776627</c:v>
                </c:pt>
                <c:pt idx="17121">
                  <c:v>32.620927416444324</c:v>
                </c:pt>
                <c:pt idx="17122">
                  <c:v>32.622468191617784</c:v>
                </c:pt>
                <c:pt idx="17123">
                  <c:v>32.624008908295885</c:v>
                </c:pt>
                <c:pt idx="17124">
                  <c:v>32.625549566477638</c:v>
                </c:pt>
                <c:pt idx="17125">
                  <c:v>32.627090166161942</c:v>
                </c:pt>
                <c:pt idx="17126">
                  <c:v>32.628630707347781</c:v>
                </c:pt>
                <c:pt idx="17127">
                  <c:v>32.630171190034083</c:v>
                </c:pt>
                <c:pt idx="17128">
                  <c:v>32.631711614219839</c:v>
                </c:pt>
                <c:pt idx="17129">
                  <c:v>32.633251979903925</c:v>
                </c:pt>
                <c:pt idx="17130">
                  <c:v>32.63479228708534</c:v>
                </c:pt>
                <c:pt idx="17131">
                  <c:v>32.636332535763032</c:v>
                </c:pt>
                <c:pt idx="17132">
                  <c:v>32.637872725935914</c:v>
                </c:pt>
                <c:pt idx="17133">
                  <c:v>32.639412857602963</c:v>
                </c:pt>
                <c:pt idx="17134">
                  <c:v>32.640952930763106</c:v>
                </c:pt>
                <c:pt idx="17135">
                  <c:v>32.642492945415299</c:v>
                </c:pt>
                <c:pt idx="17136">
                  <c:v>32.644032901558475</c:v>
                </c:pt>
                <c:pt idx="17137">
                  <c:v>32.645572799191584</c:v>
                </c:pt>
                <c:pt idx="17138">
                  <c:v>32.647112638313601</c:v>
                </c:pt>
                <c:pt idx="17139">
                  <c:v>32.648652418923426</c:v>
                </c:pt>
                <c:pt idx="17140">
                  <c:v>32.650192141020007</c:v>
                </c:pt>
                <c:pt idx="17141">
                  <c:v>32.651731804602328</c:v>
                </c:pt>
                <c:pt idx="17142">
                  <c:v>32.653271409669259</c:v>
                </c:pt>
                <c:pt idx="17143">
                  <c:v>32.654810956219812</c:v>
                </c:pt>
                <c:pt idx="17144">
                  <c:v>32.656350444252901</c:v>
                </c:pt>
                <c:pt idx="17145">
                  <c:v>32.657889873767466</c:v>
                </c:pt>
                <c:pt idx="17146">
                  <c:v>32.659429244762443</c:v>
                </c:pt>
                <c:pt idx="17147">
                  <c:v>32.660968557236778</c:v>
                </c:pt>
                <c:pt idx="17148">
                  <c:v>32.662507811189421</c:v>
                </c:pt>
                <c:pt idx="17149">
                  <c:v>32.664047006619306</c:v>
                </c:pt>
                <c:pt idx="17150">
                  <c:v>32.665586143525353</c:v>
                </c:pt>
                <c:pt idx="17151">
                  <c:v>32.667125221906538</c:v>
                </c:pt>
                <c:pt idx="17152">
                  <c:v>32.668664241761768</c:v>
                </c:pt>
                <c:pt idx="17153">
                  <c:v>32.670203203090011</c:v>
                </c:pt>
                <c:pt idx="17154">
                  <c:v>32.671742105890154</c:v>
                </c:pt>
                <c:pt idx="17155">
                  <c:v>32.673280950161178</c:v>
                </c:pt>
                <c:pt idx="17156">
                  <c:v>32.674819735902027</c:v>
                </c:pt>
                <c:pt idx="17157">
                  <c:v>32.676358463111598</c:v>
                </c:pt>
                <c:pt idx="17158">
                  <c:v>32.677897131788839</c:v>
                </c:pt>
                <c:pt idx="17159">
                  <c:v>32.679435741932707</c:v>
                </c:pt>
                <c:pt idx="17160">
                  <c:v>32.680974293542114</c:v>
                </c:pt>
                <c:pt idx="17161">
                  <c:v>32.682512786616023</c:v>
                </c:pt>
                <c:pt idx="17162">
                  <c:v>32.684051221153339</c:v>
                </c:pt>
                <c:pt idx="17163">
                  <c:v>32.685589597153005</c:v>
                </c:pt>
                <c:pt idx="17164">
                  <c:v>32.68712791461396</c:v>
                </c:pt>
                <c:pt idx="17165">
                  <c:v>32.688666173535118</c:v>
                </c:pt>
                <c:pt idx="17166">
                  <c:v>32.690204373915449</c:v>
                </c:pt>
                <c:pt idx="17167">
                  <c:v>32.691742515753859</c:v>
                </c:pt>
                <c:pt idx="17168">
                  <c:v>32.693280599049274</c:v>
                </c:pt>
                <c:pt idx="17169">
                  <c:v>32.694818623800664</c:v>
                </c:pt>
                <c:pt idx="17170">
                  <c:v>32.6963565900069</c:v>
                </c:pt>
                <c:pt idx="17171">
                  <c:v>32.697894497666972</c:v>
                </c:pt>
                <c:pt idx="17172">
                  <c:v>32.699432346779759</c:v>
                </c:pt>
                <c:pt idx="17173">
                  <c:v>32.700970137344235</c:v>
                </c:pt>
                <c:pt idx="17174">
                  <c:v>32.70250786935928</c:v>
                </c:pt>
                <c:pt idx="17175">
                  <c:v>32.704045542823891</c:v>
                </c:pt>
                <c:pt idx="17176">
                  <c:v>32.705583157736939</c:v>
                </c:pt>
                <c:pt idx="17177">
                  <c:v>32.707120714097357</c:v>
                </c:pt>
                <c:pt idx="17178">
                  <c:v>32.708658211904101</c:v>
                </c:pt>
                <c:pt idx="17179">
                  <c:v>32.710195651156084</c:v>
                </c:pt>
                <c:pt idx="17180">
                  <c:v>32.711733031852233</c:v>
                </c:pt>
                <c:pt idx="17181">
                  <c:v>32.713270353991483</c:v>
                </c:pt>
                <c:pt idx="17182">
                  <c:v>32.714807617572752</c:v>
                </c:pt>
                <c:pt idx="17183">
                  <c:v>32.716344822594955</c:v>
                </c:pt>
                <c:pt idx="17184">
                  <c:v>32.717881969057039</c:v>
                </c:pt>
                <c:pt idx="17185">
                  <c:v>32.719419056957911</c:v>
                </c:pt>
                <c:pt idx="17186">
                  <c:v>32.720956086296482</c:v>
                </c:pt>
                <c:pt idx="17187">
                  <c:v>32.722493057071709</c:v>
                </c:pt>
                <c:pt idx="17188">
                  <c:v>32.724029969282505</c:v>
                </c:pt>
                <c:pt idx="17189">
                  <c:v>32.725566822927796</c:v>
                </c:pt>
                <c:pt idx="17190">
                  <c:v>32.727103618006495</c:v>
                </c:pt>
                <c:pt idx="17191">
                  <c:v>32.72864035451753</c:v>
                </c:pt>
                <c:pt idx="17192">
                  <c:v>32.730177032459814</c:v>
                </c:pt>
                <c:pt idx="17193">
                  <c:v>32.73171365183228</c:v>
                </c:pt>
                <c:pt idx="17194">
                  <c:v>32.733250212633848</c:v>
                </c:pt>
                <c:pt idx="17195">
                  <c:v>32.734786714863446</c:v>
                </c:pt>
                <c:pt idx="17196">
                  <c:v>32.736323158519959</c:v>
                </c:pt>
                <c:pt idx="17197">
                  <c:v>32.737859543602347</c:v>
                </c:pt>
                <c:pt idx="17198">
                  <c:v>32.739395870109504</c:v>
                </c:pt>
                <c:pt idx="17199">
                  <c:v>32.740932138040371</c:v>
                </c:pt>
                <c:pt idx="17200">
                  <c:v>32.742468347393825</c:v>
                </c:pt>
                <c:pt idx="17201">
                  <c:v>32.744004498168849</c:v>
                </c:pt>
                <c:pt idx="17202">
                  <c:v>32.7455405903643</c:v>
                </c:pt>
                <c:pt idx="17203">
                  <c:v>32.74707662397914</c:v>
                </c:pt>
                <c:pt idx="17204">
                  <c:v>32.748612599012255</c:v>
                </c:pt>
                <c:pt idx="17205">
                  <c:v>32.75014851546257</c:v>
                </c:pt>
                <c:pt idx="17206">
                  <c:v>32.751684373328999</c:v>
                </c:pt>
                <c:pt idx="17207">
                  <c:v>32.753220172610462</c:v>
                </c:pt>
                <c:pt idx="17208">
                  <c:v>32.754755913305885</c:v>
                </c:pt>
                <c:pt idx="17209">
                  <c:v>32.756291595414133</c:v>
                </c:pt>
                <c:pt idx="17210">
                  <c:v>32.757827218934217</c:v>
                </c:pt>
                <c:pt idx="17211">
                  <c:v>32.759362783864944</c:v>
                </c:pt>
                <c:pt idx="17212">
                  <c:v>32.760898290205283</c:v>
                </c:pt>
                <c:pt idx="17213">
                  <c:v>32.762433737954147</c:v>
                </c:pt>
                <c:pt idx="17214">
                  <c:v>32.763969127110428</c:v>
                </c:pt>
                <c:pt idx="17215">
                  <c:v>32.765504457673075</c:v>
                </c:pt>
                <c:pt idx="17216">
                  <c:v>32.767039729640942</c:v>
                </c:pt>
                <c:pt idx="17217">
                  <c:v>32.768574943013</c:v>
                </c:pt>
                <c:pt idx="17218">
                  <c:v>32.77011009778812</c:v>
                </c:pt>
                <c:pt idx="17219">
                  <c:v>32.771645193965227</c:v>
                </c:pt>
                <c:pt idx="17220">
                  <c:v>32.773180231543215</c:v>
                </c:pt>
                <c:pt idx="17221">
                  <c:v>32.774715210521009</c:v>
                </c:pt>
                <c:pt idx="17222">
                  <c:v>32.776250130897537</c:v>
                </c:pt>
                <c:pt idx="17223">
                  <c:v>32.777784992671677</c:v>
                </c:pt>
                <c:pt idx="17224">
                  <c:v>32.779319795842348</c:v>
                </c:pt>
                <c:pt idx="17225">
                  <c:v>32.780854540408434</c:v>
                </c:pt>
                <c:pt idx="17226">
                  <c:v>32.782389226368892</c:v>
                </c:pt>
                <c:pt idx="17227">
                  <c:v>32.783923853722584</c:v>
                </c:pt>
                <c:pt idx="17228">
                  <c:v>32.78545842246843</c:v>
                </c:pt>
                <c:pt idx="17229">
                  <c:v>32.786992932605337</c:v>
                </c:pt>
                <c:pt idx="17230">
                  <c:v>32.78852738413223</c:v>
                </c:pt>
                <c:pt idx="17231">
                  <c:v>32.790061777047974</c:v>
                </c:pt>
                <c:pt idx="17232">
                  <c:v>32.791596111351524</c:v>
                </c:pt>
                <c:pt idx="17233">
                  <c:v>32.793130387041728</c:v>
                </c:pt>
                <c:pt idx="17234">
                  <c:v>32.794664604117521</c:v>
                </c:pt>
                <c:pt idx="17235">
                  <c:v>32.796198762577816</c:v>
                </c:pt>
                <c:pt idx="17236">
                  <c:v>32.797732862421512</c:v>
                </c:pt>
                <c:pt idx="17237">
                  <c:v>32.799266903647478</c:v>
                </c:pt>
                <c:pt idx="17238">
                  <c:v>32.800800886254649</c:v>
                </c:pt>
                <c:pt idx="17239">
                  <c:v>32.802334810241909</c:v>
                </c:pt>
                <c:pt idx="17240">
                  <c:v>32.803868675608179</c:v>
                </c:pt>
                <c:pt idx="17241">
                  <c:v>32.805402482352349</c:v>
                </c:pt>
                <c:pt idx="17242">
                  <c:v>32.806936230473305</c:v>
                </c:pt>
                <c:pt idx="17243">
                  <c:v>32.808469919969966</c:v>
                </c:pt>
                <c:pt idx="17244">
                  <c:v>32.810003550841252</c:v>
                </c:pt>
                <c:pt idx="17245">
                  <c:v>32.811537123085991</c:v>
                </c:pt>
                <c:pt idx="17246">
                  <c:v>32.813070636703131</c:v>
                </c:pt>
                <c:pt idx="17247">
                  <c:v>32.814604091691578</c:v>
                </c:pt>
                <c:pt idx="17248">
                  <c:v>32.816137488050231</c:v>
                </c:pt>
                <c:pt idx="17249">
                  <c:v>32.817670825777938</c:v>
                </c:pt>
                <c:pt idx="17250">
                  <c:v>32.819204104873627</c:v>
                </c:pt>
                <c:pt idx="17251">
                  <c:v>32.820737325336239</c:v>
                </c:pt>
                <c:pt idx="17252">
                  <c:v>32.822270487164594</c:v>
                </c:pt>
                <c:pt idx="17253">
                  <c:v>32.82380359035762</c:v>
                </c:pt>
                <c:pt idx="17254">
                  <c:v>32.825336634914201</c:v>
                </c:pt>
                <c:pt idx="17255">
                  <c:v>32.826869620833278</c:v>
                </c:pt>
                <c:pt idx="17256">
                  <c:v>32.828402548113687</c:v>
                </c:pt>
                <c:pt idx="17257">
                  <c:v>32.829935416754331</c:v>
                </c:pt>
                <c:pt idx="17258">
                  <c:v>32.831468226754126</c:v>
                </c:pt>
                <c:pt idx="17259">
                  <c:v>32.833000978111961</c:v>
                </c:pt>
                <c:pt idx="17260">
                  <c:v>32.834533670826723</c:v>
                </c:pt>
                <c:pt idx="17261">
                  <c:v>32.836066304897287</c:v>
                </c:pt>
                <c:pt idx="17262">
                  <c:v>32.837598880322531</c:v>
                </c:pt>
                <c:pt idx="17263">
                  <c:v>32.839131397101433</c:v>
                </c:pt>
                <c:pt idx="17264">
                  <c:v>32.840663855232791</c:v>
                </c:pt>
                <c:pt idx="17265">
                  <c:v>32.842196254715532</c:v>
                </c:pt>
                <c:pt idx="17266">
                  <c:v>32.843728595548541</c:v>
                </c:pt>
                <c:pt idx="17267">
                  <c:v>32.845260877730702</c:v>
                </c:pt>
                <c:pt idx="17268">
                  <c:v>32.846793101260914</c:v>
                </c:pt>
                <c:pt idx="17269">
                  <c:v>32.84832526613804</c:v>
                </c:pt>
                <c:pt idx="17270">
                  <c:v>32.849857372361008</c:v>
                </c:pt>
                <c:pt idx="17271">
                  <c:v>32.851389419928672</c:v>
                </c:pt>
                <c:pt idx="17272">
                  <c:v>32.852921408839933</c:v>
                </c:pt>
                <c:pt idx="17273">
                  <c:v>32.854453339093681</c:v>
                </c:pt>
                <c:pt idx="17274">
                  <c:v>32.855985210688765</c:v>
                </c:pt>
                <c:pt idx="17275">
                  <c:v>32.857517023624148</c:v>
                </c:pt>
                <c:pt idx="17276">
                  <c:v>32.859048777898629</c:v>
                </c:pt>
                <c:pt idx="17277">
                  <c:v>32.860580473511121</c:v>
                </c:pt>
                <c:pt idx="17278">
                  <c:v>32.862112110460536</c:v>
                </c:pt>
                <c:pt idx="17279">
                  <c:v>32.863643688745746</c:v>
                </c:pt>
                <c:pt idx="17280">
                  <c:v>32.865175208365613</c:v>
                </c:pt>
                <c:pt idx="17281">
                  <c:v>32.866706669319029</c:v>
                </c:pt>
                <c:pt idx="17282">
                  <c:v>32.868238071604907</c:v>
                </c:pt>
                <c:pt idx="17283">
                  <c:v>32.869769415222052</c:v>
                </c:pt>
                <c:pt idx="17284">
                  <c:v>32.871300700169435</c:v>
                </c:pt>
                <c:pt idx="17285">
                  <c:v>32.872831926445869</c:v>
                </c:pt>
                <c:pt idx="17286">
                  <c:v>32.874363094050267</c:v>
                </c:pt>
                <c:pt idx="17287">
                  <c:v>32.875894202981506</c:v>
                </c:pt>
                <c:pt idx="17288">
                  <c:v>32.877425253238464</c:v>
                </c:pt>
                <c:pt idx="17289">
                  <c:v>32.87895624482001</c:v>
                </c:pt>
                <c:pt idx="17290">
                  <c:v>32.88048717772503</c:v>
                </c:pt>
                <c:pt idx="17291">
                  <c:v>32.882018051952421</c:v>
                </c:pt>
                <c:pt idx="17292">
                  <c:v>32.883548867501027</c:v>
                </c:pt>
                <c:pt idx="17293">
                  <c:v>32.885079624369709</c:v>
                </c:pt>
                <c:pt idx="17294">
                  <c:v>32.886610322557395</c:v>
                </c:pt>
                <c:pt idx="17295">
                  <c:v>32.888140962062948</c:v>
                </c:pt>
                <c:pt idx="17296">
                  <c:v>32.889671542885218</c:v>
                </c:pt>
                <c:pt idx="17297">
                  <c:v>32.891202065023116</c:v>
                </c:pt>
                <c:pt idx="17298">
                  <c:v>32.892732528475484</c:v>
                </c:pt>
                <c:pt idx="17299">
                  <c:v>32.894262933241208</c:v>
                </c:pt>
                <c:pt idx="17300">
                  <c:v>32.895793279319165</c:v>
                </c:pt>
                <c:pt idx="17301">
                  <c:v>32.897323566708238</c:v>
                </c:pt>
                <c:pt idx="17302">
                  <c:v>32.898853795407263</c:v>
                </c:pt>
                <c:pt idx="17303">
                  <c:v>32.900383965415152</c:v>
                </c:pt>
                <c:pt idx="17304">
                  <c:v>32.901914076730741</c:v>
                </c:pt>
                <c:pt idx="17305">
                  <c:v>32.903444129352941</c:v>
                </c:pt>
                <c:pt idx="17306">
                  <c:v>32.904974123280581</c:v>
                </c:pt>
                <c:pt idx="17307">
                  <c:v>32.906504058512581</c:v>
                </c:pt>
                <c:pt idx="17308">
                  <c:v>32.908033935047769</c:v>
                </c:pt>
                <c:pt idx="17309">
                  <c:v>32.909563752885035</c:v>
                </c:pt>
                <c:pt idx="17310">
                  <c:v>32.91109351202325</c:v>
                </c:pt>
                <c:pt idx="17311">
                  <c:v>32.912623212461249</c:v>
                </c:pt>
                <c:pt idx="17312">
                  <c:v>32.91415285419793</c:v>
                </c:pt>
                <c:pt idx="17313">
                  <c:v>32.915682437232164</c:v>
                </c:pt>
                <c:pt idx="17314">
                  <c:v>32.917211961562828</c:v>
                </c:pt>
                <c:pt idx="17315">
                  <c:v>32.918741427188735</c:v>
                </c:pt>
                <c:pt idx="17316">
                  <c:v>32.920270834108791</c:v>
                </c:pt>
                <c:pt idx="17317">
                  <c:v>32.92180018232186</c:v>
                </c:pt>
                <c:pt idx="17318">
                  <c:v>32.923329471826811</c:v>
                </c:pt>
                <c:pt idx="17319">
                  <c:v>32.924858702622501</c:v>
                </c:pt>
                <c:pt idx="17320">
                  <c:v>32.926387874707785</c:v>
                </c:pt>
                <c:pt idx="17321">
                  <c:v>32.927916988081535</c:v>
                </c:pt>
                <c:pt idx="17322">
                  <c:v>32.929446042742626</c:v>
                </c:pt>
                <c:pt idx="17323">
                  <c:v>32.930975038689915</c:v>
                </c:pt>
                <c:pt idx="17324">
                  <c:v>32.932503975922245</c:v>
                </c:pt>
                <c:pt idx="17325">
                  <c:v>32.934032854438485</c:v>
                </c:pt>
                <c:pt idx="17326">
                  <c:v>32.935561674237519</c:v>
                </c:pt>
                <c:pt idx="17327">
                  <c:v>32.937090435318169</c:v>
                </c:pt>
                <c:pt idx="17328">
                  <c:v>32.93861913767936</c:v>
                </c:pt>
                <c:pt idx="17329">
                  <c:v>32.940147781319844</c:v>
                </c:pt>
                <c:pt idx="17330">
                  <c:v>32.941676366238596</c:v>
                </c:pt>
                <c:pt idx="17331">
                  <c:v>32.943204892434402</c:v>
                </c:pt>
                <c:pt idx="17332">
                  <c:v>32.944733359906159</c:v>
                </c:pt>
                <c:pt idx="17333">
                  <c:v>32.946261768652711</c:v>
                </c:pt>
                <c:pt idx="17334">
                  <c:v>32.947790118672899</c:v>
                </c:pt>
                <c:pt idx="17335">
                  <c:v>32.949318409965613</c:v>
                </c:pt>
                <c:pt idx="17336">
                  <c:v>32.950846642529669</c:v>
                </c:pt>
                <c:pt idx="17337">
                  <c:v>32.95237481636395</c:v>
                </c:pt>
                <c:pt idx="17338">
                  <c:v>32.953902931467312</c:v>
                </c:pt>
                <c:pt idx="17339">
                  <c:v>32.955430987838604</c:v>
                </c:pt>
                <c:pt idx="17340">
                  <c:v>32.956958985476668</c:v>
                </c:pt>
                <c:pt idx="17341">
                  <c:v>32.958486924380388</c:v>
                </c:pt>
                <c:pt idx="17342">
                  <c:v>32.960014804548578</c:v>
                </c:pt>
                <c:pt idx="17343">
                  <c:v>32.961542625980144</c:v>
                </c:pt>
                <c:pt idx="17344">
                  <c:v>32.963070388673877</c:v>
                </c:pt>
                <c:pt idx="17345">
                  <c:v>32.96459809262867</c:v>
                </c:pt>
                <c:pt idx="17346">
                  <c:v>32.966125737843377</c:v>
                </c:pt>
                <c:pt idx="17347">
                  <c:v>32.967653324316835</c:v>
                </c:pt>
                <c:pt idx="17348">
                  <c:v>32.96918085204787</c:v>
                </c:pt>
                <c:pt idx="17349">
                  <c:v>32.97070832103536</c:v>
                </c:pt>
                <c:pt idx="17350">
                  <c:v>32.972235731278161</c:v>
                </c:pt>
                <c:pt idx="17351">
                  <c:v>32.973763082775143</c:v>
                </c:pt>
                <c:pt idx="17352">
                  <c:v>32.975290375525091</c:v>
                </c:pt>
                <c:pt idx="17353">
                  <c:v>32.976817609526911</c:v>
                </c:pt>
                <c:pt idx="17354">
                  <c:v>32.978344784779402</c:v>
                </c:pt>
                <c:pt idx="17355">
                  <c:v>32.979871901281449</c:v>
                </c:pt>
                <c:pt idx="17356">
                  <c:v>32.981398959031885</c:v>
                </c:pt>
                <c:pt idx="17357">
                  <c:v>32.982925958029554</c:v>
                </c:pt>
                <c:pt idx="17358">
                  <c:v>32.984452898273304</c:v>
                </c:pt>
                <c:pt idx="17359">
                  <c:v>32.985979779761983</c:v>
                </c:pt>
                <c:pt idx="17360">
                  <c:v>32.98750660249442</c:v>
                </c:pt>
                <c:pt idx="17361">
                  <c:v>32.989033366469492</c:v>
                </c:pt>
                <c:pt idx="17362">
                  <c:v>32.990560071686019</c:v>
                </c:pt>
                <c:pt idx="17363">
                  <c:v>32.992086718142858</c:v>
                </c:pt>
                <c:pt idx="17364">
                  <c:v>32.993613305838807</c:v>
                </c:pt>
                <c:pt idx="17365">
                  <c:v>32.995139834772758</c:v>
                </c:pt>
                <c:pt idx="17366">
                  <c:v>32.996666304943538</c:v>
                </c:pt>
                <c:pt idx="17367">
                  <c:v>32.998192716350012</c:v>
                </c:pt>
                <c:pt idx="17368">
                  <c:v>32.999719068990984</c:v>
                </c:pt>
                <c:pt idx="17369">
                  <c:v>33.001245362865284</c:v>
                </c:pt>
                <c:pt idx="17370">
                  <c:v>33.002771597971794</c:v>
                </c:pt>
                <c:pt idx="17371">
                  <c:v>33.004297774309343</c:v>
                </c:pt>
                <c:pt idx="17372">
                  <c:v>33.005823891876751</c:v>
                </c:pt>
                <c:pt idx="17373">
                  <c:v>33.007349950672854</c:v>
                </c:pt>
                <c:pt idx="17374">
                  <c:v>33.00887595069652</c:v>
                </c:pt>
                <c:pt idx="17375">
                  <c:v>33.010401891946572</c:v>
                </c:pt>
                <c:pt idx="17376">
                  <c:v>33.011927774421807</c:v>
                </c:pt>
                <c:pt idx="17377">
                  <c:v>33.013453598121117</c:v>
                </c:pt>
                <c:pt idx="17378">
                  <c:v>33.014979363043317</c:v>
                </c:pt>
                <c:pt idx="17379">
                  <c:v>33.016505069187247</c:v>
                </c:pt>
                <c:pt idx="17380">
                  <c:v>33.018030716551721</c:v>
                </c:pt>
                <c:pt idx="17381">
                  <c:v>33.019556305135602</c:v>
                </c:pt>
                <c:pt idx="17382">
                  <c:v>33.021081834937711</c:v>
                </c:pt>
                <c:pt idx="17383">
                  <c:v>33.022607305956875</c:v>
                </c:pt>
                <c:pt idx="17384">
                  <c:v>33.024132718191936</c:v>
                </c:pt>
                <c:pt idx="17385">
                  <c:v>33.025658071641729</c:v>
                </c:pt>
                <c:pt idx="17386">
                  <c:v>33.027183366305081</c:v>
                </c:pt>
                <c:pt idx="17387">
                  <c:v>33.028708602180814</c:v>
                </c:pt>
                <c:pt idx="17388">
                  <c:v>33.030233779267768</c:v>
                </c:pt>
                <c:pt idx="17389">
                  <c:v>33.031758897564764</c:v>
                </c:pt>
                <c:pt idx="17390">
                  <c:v>33.033283957070644</c:v>
                </c:pt>
                <c:pt idx="17391">
                  <c:v>33.034808957784243</c:v>
                </c:pt>
                <c:pt idx="17392">
                  <c:v>33.03633389970436</c:v>
                </c:pt>
                <c:pt idx="17393">
                  <c:v>33.037858782829829</c:v>
                </c:pt>
                <c:pt idx="17394">
                  <c:v>33.039383607159522</c:v>
                </c:pt>
                <c:pt idx="17395">
                  <c:v>33.040908372692229</c:v>
                </c:pt>
                <c:pt idx="17396">
                  <c:v>33.042433079426758</c:v>
                </c:pt>
                <c:pt idx="17397">
                  <c:v>33.043957727361992</c:v>
                </c:pt>
                <c:pt idx="17398">
                  <c:v>33.045482316496702</c:v>
                </c:pt>
                <c:pt idx="17399">
                  <c:v>33.047006846829731</c:v>
                </c:pt>
                <c:pt idx="17400">
                  <c:v>33.048531318359927</c:v>
                </c:pt>
                <c:pt idx="17401">
                  <c:v>33.050055731086076</c:v>
                </c:pt>
                <c:pt idx="17402">
                  <c:v>33.051580085007039</c:v>
                </c:pt>
                <c:pt idx="17403">
                  <c:v>33.053104380121596</c:v>
                </c:pt>
                <c:pt idx="17404">
                  <c:v>33.054628616428595</c:v>
                </c:pt>
                <c:pt idx="17405">
                  <c:v>33.05615279392687</c:v>
                </c:pt>
                <c:pt idx="17406">
                  <c:v>33.057676912615229</c:v>
                </c:pt>
                <c:pt idx="17407">
                  <c:v>33.059200972492476</c:v>
                </c:pt>
                <c:pt idx="17408">
                  <c:v>33.06072497355747</c:v>
                </c:pt>
                <c:pt idx="17409">
                  <c:v>33.062248915808986</c:v>
                </c:pt>
                <c:pt idx="17410">
                  <c:v>33.063772799245868</c:v>
                </c:pt>
                <c:pt idx="17411">
                  <c:v>33.065296623866956</c:v>
                </c:pt>
                <c:pt idx="17412">
                  <c:v>33.066820389671044</c:v>
                </c:pt>
                <c:pt idx="17413">
                  <c:v>33.068344096656922</c:v>
                </c:pt>
                <c:pt idx="17414">
                  <c:v>33.069867744823455</c:v>
                </c:pt>
                <c:pt idx="17415">
                  <c:v>33.071391334169434</c:v>
                </c:pt>
                <c:pt idx="17416">
                  <c:v>33.072914864693679</c:v>
                </c:pt>
                <c:pt idx="17417">
                  <c:v>33.074438336395012</c:v>
                </c:pt>
                <c:pt idx="17418">
                  <c:v>33.07596174927226</c:v>
                </c:pt>
                <c:pt idx="17419">
                  <c:v>33.077485103324214</c:v>
                </c:pt>
                <c:pt idx="17420">
                  <c:v>33.079008398549689</c:v>
                </c:pt>
                <c:pt idx="17421">
                  <c:v>33.080531634947519</c:v>
                </c:pt>
                <c:pt idx="17422">
                  <c:v>33.082054812516489</c:v>
                </c:pt>
                <c:pt idx="17423">
                  <c:v>33.083577931255455</c:v>
                </c:pt>
                <c:pt idx="17424">
                  <c:v>33.085100991163173</c:v>
                </c:pt>
                <c:pt idx="17425">
                  <c:v>33.086623992238493</c:v>
                </c:pt>
                <c:pt idx="17426">
                  <c:v>33.088146934480221</c:v>
                </c:pt>
                <c:pt idx="17427">
                  <c:v>33.089669817887177</c:v>
                </c:pt>
                <c:pt idx="17428">
                  <c:v>33.091192642458132</c:v>
                </c:pt>
                <c:pt idx="17429">
                  <c:v>33.092715408191907</c:v>
                </c:pt>
                <c:pt idx="17430">
                  <c:v>33.094238115087357</c:v>
                </c:pt>
                <c:pt idx="17431">
                  <c:v>33.09576076314324</c:v>
                </c:pt>
                <c:pt idx="17432">
                  <c:v>33.097283352358396</c:v>
                </c:pt>
                <c:pt idx="17433">
                  <c:v>33.098805882731611</c:v>
                </c:pt>
                <c:pt idx="17434">
                  <c:v>33.100328354261691</c:v>
                </c:pt>
                <c:pt idx="17435">
                  <c:v>33.101850766947464</c:v>
                </c:pt>
                <c:pt idx="17436">
                  <c:v>33.103373120787715</c:v>
                </c:pt>
                <c:pt idx="17437">
                  <c:v>33.104895415781257</c:v>
                </c:pt>
                <c:pt idx="17438">
                  <c:v>33.10641765192689</c:v>
                </c:pt>
                <c:pt idx="17439">
                  <c:v>33.107939829223419</c:v>
                </c:pt>
                <c:pt idx="17440">
                  <c:v>33.109461947669672</c:v>
                </c:pt>
                <c:pt idx="17441">
                  <c:v>33.110984007264406</c:v>
                </c:pt>
                <c:pt idx="17442">
                  <c:v>33.112506008006477</c:v>
                </c:pt>
                <c:pt idx="17443">
                  <c:v>33.114027949894627</c:v>
                </c:pt>
                <c:pt idx="17444">
                  <c:v>33.115549832927712</c:v>
                </c:pt>
                <c:pt idx="17445">
                  <c:v>33.117071657104482</c:v>
                </c:pt>
                <c:pt idx="17446">
                  <c:v>33.118593422423807</c:v>
                </c:pt>
                <c:pt idx="17447">
                  <c:v>33.120115128884422</c:v>
                </c:pt>
                <c:pt idx="17448">
                  <c:v>33.121636776485161</c:v>
                </c:pt>
                <c:pt idx="17449">
                  <c:v>33.123158365224789</c:v>
                </c:pt>
                <c:pt idx="17450">
                  <c:v>33.12467989510214</c:v>
                </c:pt>
                <c:pt idx="17451">
                  <c:v>33.126201366116014</c:v>
                </c:pt>
                <c:pt idx="17452">
                  <c:v>33.127722778265174</c:v>
                </c:pt>
                <c:pt idx="17453">
                  <c:v>33.129244131548454</c:v>
                </c:pt>
                <c:pt idx="17454">
                  <c:v>33.130765425964618</c:v>
                </c:pt>
                <c:pt idx="17455">
                  <c:v>33.132286661512495</c:v>
                </c:pt>
                <c:pt idx="17456">
                  <c:v>33.133807838190833</c:v>
                </c:pt>
                <c:pt idx="17457">
                  <c:v>33.135328955998474</c:v>
                </c:pt>
                <c:pt idx="17458">
                  <c:v>33.136850014934204</c:v>
                </c:pt>
                <c:pt idx="17459">
                  <c:v>33.138371014996792</c:v>
                </c:pt>
                <c:pt idx="17460">
                  <c:v>33.139891956185032</c:v>
                </c:pt>
                <c:pt idx="17461">
                  <c:v>33.141412838497736</c:v>
                </c:pt>
                <c:pt idx="17462">
                  <c:v>33.142933661933711</c:v>
                </c:pt>
                <c:pt idx="17463">
                  <c:v>33.144454426491706</c:v>
                </c:pt>
                <c:pt idx="17464">
                  <c:v>33.145975132170541</c:v>
                </c:pt>
                <c:pt idx="17465">
                  <c:v>33.147495778968988</c:v>
                </c:pt>
                <c:pt idx="17466">
                  <c:v>33.149016366885853</c:v>
                </c:pt>
                <c:pt idx="17467">
                  <c:v>33.150536895919927</c:v>
                </c:pt>
                <c:pt idx="17468">
                  <c:v>33.152057366069982</c:v>
                </c:pt>
                <c:pt idx="17469">
                  <c:v>33.153577777334817</c:v>
                </c:pt>
                <c:pt idx="17470">
                  <c:v>33.155098129713195</c:v>
                </c:pt>
                <c:pt idx="17471">
                  <c:v>33.156618423203959</c:v>
                </c:pt>
                <c:pt idx="17472">
                  <c:v>33.158138657805864</c:v>
                </c:pt>
                <c:pt idx="17473">
                  <c:v>33.159658833517668</c:v>
                </c:pt>
                <c:pt idx="17474">
                  <c:v>33.161178950338197</c:v>
                </c:pt>
                <c:pt idx="17475">
                  <c:v>33.162699008266216</c:v>
                </c:pt>
                <c:pt idx="17476">
                  <c:v>33.164219007300517</c:v>
                </c:pt>
                <c:pt idx="17477">
                  <c:v>33.165738947439877</c:v>
                </c:pt>
                <c:pt idx="17478">
                  <c:v>33.167258828683089</c:v>
                </c:pt>
                <c:pt idx="17479">
                  <c:v>33.168778651028937</c:v>
                </c:pt>
                <c:pt idx="17480">
                  <c:v>33.170298414476164</c:v>
                </c:pt>
                <c:pt idx="17481">
                  <c:v>33.171818119023619</c:v>
                </c:pt>
                <c:pt idx="17482">
                  <c:v>33.173337764670038</c:v>
                </c:pt>
                <c:pt idx="17483">
                  <c:v>33.174857351414211</c:v>
                </c:pt>
                <c:pt idx="17484">
                  <c:v>33.176376879254924</c:v>
                </c:pt>
                <c:pt idx="17485">
                  <c:v>33.177896348190927</c:v>
                </c:pt>
                <c:pt idx="17486">
                  <c:v>33.179415758221047</c:v>
                </c:pt>
                <c:pt idx="17487">
                  <c:v>33.180935109344027</c:v>
                </c:pt>
                <c:pt idx="17488">
                  <c:v>33.182454401558687</c:v>
                </c:pt>
                <c:pt idx="17489">
                  <c:v>33.183973634863726</c:v>
                </c:pt>
                <c:pt idx="17490">
                  <c:v>33.185492809257994</c:v>
                </c:pt>
                <c:pt idx="17491">
                  <c:v>33.187011924740233</c:v>
                </c:pt>
                <c:pt idx="17492">
                  <c:v>33.188530981309235</c:v>
                </c:pt>
                <c:pt idx="17493">
                  <c:v>33.190049978963764</c:v>
                </c:pt>
                <c:pt idx="17494">
                  <c:v>33.191568917702597</c:v>
                </c:pt>
                <c:pt idx="17495">
                  <c:v>33.193087797524505</c:v>
                </c:pt>
                <c:pt idx="17496">
                  <c:v>33.194606618428267</c:v>
                </c:pt>
                <c:pt idx="17497">
                  <c:v>33.196125380412653</c:v>
                </c:pt>
                <c:pt idx="17498">
                  <c:v>33.19764408347644</c:v>
                </c:pt>
                <c:pt idx="17499">
                  <c:v>33.199162727618386</c:v>
                </c:pt>
                <c:pt idx="17500">
                  <c:v>33.200681312837268</c:v>
                </c:pt>
                <c:pt idx="17501">
                  <c:v>33.202199839131872</c:v>
                </c:pt>
                <c:pt idx="17502">
                  <c:v>33.203718306500939</c:v>
                </c:pt>
                <c:pt idx="17503">
                  <c:v>33.205236714943261</c:v>
                </c:pt>
                <c:pt idx="17504">
                  <c:v>33.206755064457617</c:v>
                </c:pt>
                <c:pt idx="17505">
                  <c:v>33.208273355042756</c:v>
                </c:pt>
                <c:pt idx="17506">
                  <c:v>33.209791586697435</c:v>
                </c:pt>
                <c:pt idx="17507">
                  <c:v>33.211309759420431</c:v>
                </c:pt>
                <c:pt idx="17508">
                  <c:v>33.212827873210543</c:v>
                </c:pt>
                <c:pt idx="17509">
                  <c:v>33.214345928066493</c:v>
                </c:pt>
                <c:pt idx="17510">
                  <c:v>33.215863923987072</c:v>
                </c:pt>
                <c:pt idx="17511">
                  <c:v>33.217381860971017</c:v>
                </c:pt>
                <c:pt idx="17512">
                  <c:v>33.218899739017147</c:v>
                </c:pt>
                <c:pt idx="17513">
                  <c:v>33.220417558124161</c:v>
                </c:pt>
                <c:pt idx="17514">
                  <c:v>33.221935318290825</c:v>
                </c:pt>
                <c:pt idx="17515">
                  <c:v>33.223453019515986</c:v>
                </c:pt>
                <c:pt idx="17516">
                  <c:v>33.224970661798309</c:v>
                </c:pt>
                <c:pt idx="17517">
                  <c:v>33.226488245136622</c:v>
                </c:pt>
                <c:pt idx="17518">
                  <c:v>33.228005769529638</c:v>
                </c:pt>
                <c:pt idx="17519">
                  <c:v>33.229523234976149</c:v>
                </c:pt>
                <c:pt idx="17520">
                  <c:v>33.231040641474912</c:v>
                </c:pt>
                <c:pt idx="17521">
                  <c:v>33.232557989024656</c:v>
                </c:pt>
                <c:pt idx="17522">
                  <c:v>33.234075277624186</c:v>
                </c:pt>
                <c:pt idx="17523">
                  <c:v>33.235592507272223</c:v>
                </c:pt>
                <c:pt idx="17524">
                  <c:v>33.237109677967545</c:v>
                </c:pt>
                <c:pt idx="17525">
                  <c:v>33.238626789708896</c:v>
                </c:pt>
                <c:pt idx="17526">
                  <c:v>33.240143842495051</c:v>
                </c:pt>
                <c:pt idx="17527">
                  <c:v>33.241660836324748</c:v>
                </c:pt>
                <c:pt idx="17528">
                  <c:v>33.243177771196748</c:v>
                </c:pt>
                <c:pt idx="17529">
                  <c:v>33.244694647109817</c:v>
                </c:pt>
                <c:pt idx="17530">
                  <c:v>33.246211464062696</c:v>
                </c:pt>
                <c:pt idx="17531">
                  <c:v>33.247728222054135</c:v>
                </c:pt>
                <c:pt idx="17532">
                  <c:v>33.249244921082905</c:v>
                </c:pt>
                <c:pt idx="17533">
                  <c:v>33.250761561147712</c:v>
                </c:pt>
                <c:pt idx="17534">
                  <c:v>33.252278142247377</c:v>
                </c:pt>
                <c:pt idx="17535">
                  <c:v>33.253794664380607</c:v>
                </c:pt>
                <c:pt idx="17536">
                  <c:v>33.255311127546172</c:v>
                </c:pt>
                <c:pt idx="17537">
                  <c:v>33.2568275317428</c:v>
                </c:pt>
                <c:pt idx="17538">
                  <c:v>33.258343876969263</c:v>
                </c:pt>
                <c:pt idx="17539">
                  <c:v>33.259860163224324</c:v>
                </c:pt>
                <c:pt idx="17540">
                  <c:v>33.261376390506676</c:v>
                </c:pt>
                <c:pt idx="17541">
                  <c:v>33.262892558815103</c:v>
                </c:pt>
                <c:pt idx="17542">
                  <c:v>33.264408668148363</c:v>
                </c:pt>
                <c:pt idx="17543">
                  <c:v>33.26592471850519</c:v>
                </c:pt>
                <c:pt idx="17544">
                  <c:v>33.267440709884312</c:v>
                </c:pt>
                <c:pt idx="17545">
                  <c:v>33.268956642284508</c:v>
                </c:pt>
                <c:pt idx="17546">
                  <c:v>33.270472515704519</c:v>
                </c:pt>
                <c:pt idx="17547">
                  <c:v>33.27198833014306</c:v>
                </c:pt>
                <c:pt idx="17548">
                  <c:v>33.273504085598894</c:v>
                </c:pt>
                <c:pt idx="17549">
                  <c:v>33.2750197820708</c:v>
                </c:pt>
                <c:pt idx="17550">
                  <c:v>33.276535419557433</c:v>
                </c:pt>
                <c:pt idx="17551">
                  <c:v>33.278050998057587</c:v>
                </c:pt>
                <c:pt idx="17552">
                  <c:v>33.279566517570046</c:v>
                </c:pt>
                <c:pt idx="17553">
                  <c:v>33.281081978093489</c:v>
                </c:pt>
                <c:pt idx="17554">
                  <c:v>33.282597379626672</c:v>
                </c:pt>
                <c:pt idx="17555">
                  <c:v>33.284112722168352</c:v>
                </c:pt>
                <c:pt idx="17556">
                  <c:v>33.285628005717236</c:v>
                </c:pt>
                <c:pt idx="17557">
                  <c:v>33.287143230272086</c:v>
                </c:pt>
                <c:pt idx="17558">
                  <c:v>33.288658395831654</c:v>
                </c:pt>
                <c:pt idx="17559">
                  <c:v>33.290173502394623</c:v>
                </c:pt>
                <c:pt idx="17560">
                  <c:v>33.291688549959808</c:v>
                </c:pt>
                <c:pt idx="17561">
                  <c:v>33.293203538525866</c:v>
                </c:pt>
                <c:pt idx="17562">
                  <c:v>33.29471846809161</c:v>
                </c:pt>
                <c:pt idx="17563">
                  <c:v>33.296233338655711</c:v>
                </c:pt>
                <c:pt idx="17564">
                  <c:v>33.297748150216947</c:v>
                </c:pt>
                <c:pt idx="17565">
                  <c:v>33.299262902774011</c:v>
                </c:pt>
                <c:pt idx="17566">
                  <c:v>33.300777596325666</c:v>
                </c:pt>
                <c:pt idx="17567">
                  <c:v>33.302292230870663</c:v>
                </c:pt>
                <c:pt idx="17568">
                  <c:v>33.303806806407671</c:v>
                </c:pt>
                <c:pt idx="17569">
                  <c:v>33.305321322935498</c:v>
                </c:pt>
                <c:pt idx="17570">
                  <c:v>33.306835780452808</c:v>
                </c:pt>
                <c:pt idx="17571">
                  <c:v>33.308350178958385</c:v>
                </c:pt>
                <c:pt idx="17572">
                  <c:v>33.309864518450929</c:v>
                </c:pt>
                <c:pt idx="17573">
                  <c:v>33.311378798929177</c:v>
                </c:pt>
                <c:pt idx="17574">
                  <c:v>33.312893020391847</c:v>
                </c:pt>
                <c:pt idx="17575">
                  <c:v>33.314407182837677</c:v>
                </c:pt>
                <c:pt idx="17576">
                  <c:v>33.3159212862654</c:v>
                </c:pt>
                <c:pt idx="17577">
                  <c:v>33.317435330673753</c:v>
                </c:pt>
                <c:pt idx="17578">
                  <c:v>33.318949316061413</c:v>
                </c:pt>
                <c:pt idx="17579">
                  <c:v>33.320463242427174</c:v>
                </c:pt>
                <c:pt idx="17580">
                  <c:v>33.321977109769712</c:v>
                </c:pt>
                <c:pt idx="17581">
                  <c:v>33.323490918087778</c:v>
                </c:pt>
                <c:pt idx="17582">
                  <c:v>33.325004667380071</c:v>
                </c:pt>
                <c:pt idx="17583">
                  <c:v>33.32651835764532</c:v>
                </c:pt>
                <c:pt idx="17584">
                  <c:v>33.328031988882266</c:v>
                </c:pt>
                <c:pt idx="17585">
                  <c:v>33.329545561089631</c:v>
                </c:pt>
                <c:pt idx="17586">
                  <c:v>33.331059074266136</c:v>
                </c:pt>
                <c:pt idx="17587">
                  <c:v>33.332572528410481</c:v>
                </c:pt>
                <c:pt idx="17588">
                  <c:v>33.3340859235214</c:v>
                </c:pt>
                <c:pt idx="17589">
                  <c:v>33.335599259597622</c:v>
                </c:pt>
                <c:pt idx="17590">
                  <c:v>33.337112536637839</c:v>
                </c:pt>
                <c:pt idx="17591">
                  <c:v>33.338625754640795</c:v>
                </c:pt>
                <c:pt idx="17592">
                  <c:v>33.340138913605202</c:v>
                </c:pt>
                <c:pt idx="17593">
                  <c:v>33.341652013529789</c:v>
                </c:pt>
                <c:pt idx="17594">
                  <c:v>33.343165054413234</c:v>
                </c:pt>
                <c:pt idx="17595">
                  <c:v>33.344678036254287</c:v>
                </c:pt>
                <c:pt idx="17596">
                  <c:v>33.346190959051675</c:v>
                </c:pt>
                <c:pt idx="17597">
                  <c:v>33.347703822804078</c:v>
                </c:pt>
                <c:pt idx="17598">
                  <c:v>33.349216627510238</c:v>
                </c:pt>
                <c:pt idx="17599">
                  <c:v>33.350729373168853</c:v>
                </c:pt>
                <c:pt idx="17600">
                  <c:v>33.352242059778639</c:v>
                </c:pt>
                <c:pt idx="17601">
                  <c:v>33.353754687338323</c:v>
                </c:pt>
                <c:pt idx="17602">
                  <c:v>33.355267255846591</c:v>
                </c:pt>
                <c:pt idx="17603">
                  <c:v>33.356779765302186</c:v>
                </c:pt>
                <c:pt idx="17604">
                  <c:v>33.358292215703784</c:v>
                </c:pt>
                <c:pt idx="17605">
                  <c:v>33.359804607050108</c:v>
                </c:pt>
                <c:pt idx="17606">
                  <c:v>33.361316939339886</c:v>
                </c:pt>
                <c:pt idx="17607">
                  <c:v>33.362829212571832</c:v>
                </c:pt>
                <c:pt idx="17608">
                  <c:v>33.364341426744609</c:v>
                </c:pt>
                <c:pt idx="17609">
                  <c:v>33.365853581856967</c:v>
                </c:pt>
                <c:pt idx="17610">
                  <c:v>33.3673656779076</c:v>
                </c:pt>
                <c:pt idx="17611">
                  <c:v>33.368877714895227</c:v>
                </c:pt>
                <c:pt idx="17612">
                  <c:v>33.370389692818499</c:v>
                </c:pt>
                <c:pt idx="17613">
                  <c:v>33.371901611676201</c:v>
                </c:pt>
                <c:pt idx="17614">
                  <c:v>33.373413471467011</c:v>
                </c:pt>
                <c:pt idx="17615">
                  <c:v>33.374925272189593</c:v>
                </c:pt>
                <c:pt idx="17616">
                  <c:v>33.376437013842697</c:v>
                </c:pt>
                <c:pt idx="17617">
                  <c:v>33.377948696424987</c:v>
                </c:pt>
                <c:pt idx="17618">
                  <c:v>33.379460319935227</c:v>
                </c:pt>
                <c:pt idx="17619">
                  <c:v>33.380971884372045</c:v>
                </c:pt>
                <c:pt idx="17620">
                  <c:v>33.382483389734197</c:v>
                </c:pt>
                <c:pt idx="17621">
                  <c:v>33.383994836020364</c:v>
                </c:pt>
                <c:pt idx="17622">
                  <c:v>33.385506223229243</c:v>
                </c:pt>
                <c:pt idx="17623">
                  <c:v>33.387017551359563</c:v>
                </c:pt>
                <c:pt idx="17624">
                  <c:v>33.38852882040996</c:v>
                </c:pt>
                <c:pt idx="17625">
                  <c:v>33.390040030379168</c:v>
                </c:pt>
                <c:pt idx="17626">
                  <c:v>33.391551181265918</c:v>
                </c:pt>
                <c:pt idx="17627">
                  <c:v>33.393062273068864</c:v>
                </c:pt>
                <c:pt idx="17628">
                  <c:v>33.394573305786707</c:v>
                </c:pt>
                <c:pt idx="17629">
                  <c:v>33.396084279418154</c:v>
                </c:pt>
                <c:pt idx="17630">
                  <c:v>33.397595193961898</c:v>
                </c:pt>
                <c:pt idx="17631">
                  <c:v>33.399106049416623</c:v>
                </c:pt>
                <c:pt idx="17632">
                  <c:v>33.400616845781038</c:v>
                </c:pt>
                <c:pt idx="17633">
                  <c:v>33.402127583053826</c:v>
                </c:pt>
                <c:pt idx="17634">
                  <c:v>33.403638261233695</c:v>
                </c:pt>
                <c:pt idx="17635">
                  <c:v>33.405148880319317</c:v>
                </c:pt>
                <c:pt idx="17636">
                  <c:v>33.406659440309383</c:v>
                </c:pt>
                <c:pt idx="17637">
                  <c:v>33.40816994120258</c:v>
                </c:pt>
                <c:pt idx="17638">
                  <c:v>33.409680382997649</c:v>
                </c:pt>
                <c:pt idx="17639">
                  <c:v>33.411190765693227</c:v>
                </c:pt>
                <c:pt idx="17640">
                  <c:v>33.412701089288028</c:v>
                </c:pt>
                <c:pt idx="17641">
                  <c:v>33.414211353780694</c:v>
                </c:pt>
                <c:pt idx="17642">
                  <c:v>33.415721559169974</c:v>
                </c:pt>
                <c:pt idx="17643">
                  <c:v>33.41723170545454</c:v>
                </c:pt>
                <c:pt idx="17644">
                  <c:v>33.418741792633057</c:v>
                </c:pt>
                <c:pt idx="17645">
                  <c:v>33.420251820704244</c:v>
                </c:pt>
                <c:pt idx="17646">
                  <c:v>33.421761789666718</c:v>
                </c:pt>
                <c:pt idx="17647">
                  <c:v>33.423271699519262</c:v>
                </c:pt>
                <c:pt idx="17648">
                  <c:v>33.424781550260484</c:v>
                </c:pt>
                <c:pt idx="17649">
                  <c:v>33.426291341889097</c:v>
                </c:pt>
                <c:pt idx="17650">
                  <c:v>33.427801074403767</c:v>
                </c:pt>
                <c:pt idx="17651">
                  <c:v>33.4293107478032</c:v>
                </c:pt>
                <c:pt idx="17652">
                  <c:v>33.430820362086067</c:v>
                </c:pt>
                <c:pt idx="17653">
                  <c:v>33.432329917251053</c:v>
                </c:pt>
                <c:pt idx="17654">
                  <c:v>33.433839413296838</c:v>
                </c:pt>
                <c:pt idx="17655">
                  <c:v>33.435348850222084</c:v>
                </c:pt>
                <c:pt idx="17656">
                  <c:v>33.436858228025493</c:v>
                </c:pt>
                <c:pt idx="17657">
                  <c:v>33.43836754670572</c:v>
                </c:pt>
                <c:pt idx="17658">
                  <c:v>33.439876806261481</c:v>
                </c:pt>
                <c:pt idx="17659">
                  <c:v>33.441386006691403</c:v>
                </c:pt>
                <c:pt idx="17660">
                  <c:v>33.442895147994221</c:v>
                </c:pt>
                <c:pt idx="17661">
                  <c:v>33.444404230168558</c:v>
                </c:pt>
                <c:pt idx="17662">
                  <c:v>33.445913253213099</c:v>
                </c:pt>
                <c:pt idx="17663">
                  <c:v>33.447422217126544</c:v>
                </c:pt>
                <c:pt idx="17664">
                  <c:v>33.448931121907563</c:v>
                </c:pt>
                <c:pt idx="17665">
                  <c:v>33.450439967554814</c:v>
                </c:pt>
                <c:pt idx="17666">
                  <c:v>33.451948754066962</c:v>
                </c:pt>
                <c:pt idx="17667">
                  <c:v>33.453457481442697</c:v>
                </c:pt>
                <c:pt idx="17668">
                  <c:v>33.454966149680693</c:v>
                </c:pt>
                <c:pt idx="17669">
                  <c:v>33.456474758779628</c:v>
                </c:pt>
                <c:pt idx="17670">
                  <c:v>33.457983308738136</c:v>
                </c:pt>
                <c:pt idx="17671">
                  <c:v>33.459491799554918</c:v>
                </c:pt>
                <c:pt idx="17672">
                  <c:v>33.461000231228638</c:v>
                </c:pt>
                <c:pt idx="17673">
                  <c:v>33.462508603757968</c:v>
                </c:pt>
                <c:pt idx="17674">
                  <c:v>33.464016917141542</c:v>
                </c:pt>
                <c:pt idx="17675">
                  <c:v>33.465525171378076</c:v>
                </c:pt>
                <c:pt idx="17676">
                  <c:v>33.467033366466211</c:v>
                </c:pt>
                <c:pt idx="17677">
                  <c:v>33.468541502404612</c:v>
                </c:pt>
                <c:pt idx="17678">
                  <c:v>33.470049579191951</c:v>
                </c:pt>
                <c:pt idx="17679">
                  <c:v>33.471557596826905</c:v>
                </c:pt>
                <c:pt idx="17680">
                  <c:v>33.473065555308104</c:v>
                </c:pt>
                <c:pt idx="17681">
                  <c:v>33.474573454634232</c:v>
                </c:pt>
                <c:pt idx="17682">
                  <c:v>33.476081294803954</c:v>
                </c:pt>
                <c:pt idx="17683">
                  <c:v>33.477589075815935</c:v>
                </c:pt>
                <c:pt idx="17684">
                  <c:v>33.479096797668809</c:v>
                </c:pt>
                <c:pt idx="17685">
                  <c:v>33.480604460361292</c:v>
                </c:pt>
                <c:pt idx="17686">
                  <c:v>33.482112063891989</c:v>
                </c:pt>
                <c:pt idx="17687">
                  <c:v>33.483619608259581</c:v>
                </c:pt>
                <c:pt idx="17688">
                  <c:v>33.485127093462722</c:v>
                </c:pt>
                <c:pt idx="17689">
                  <c:v>33.486634519500086</c:v>
                </c:pt>
                <c:pt idx="17690">
                  <c:v>33.488141886370329</c:v>
                </c:pt>
                <c:pt idx="17691">
                  <c:v>33.489649194072079</c:v>
                </c:pt>
                <c:pt idx="17692">
                  <c:v>33.491156442604009</c:v>
                </c:pt>
                <c:pt idx="17693">
                  <c:v>33.492663631964781</c:v>
                </c:pt>
                <c:pt idx="17694">
                  <c:v>33.494170762153054</c:v>
                </c:pt>
                <c:pt idx="17695">
                  <c:v>33.495677833167477</c:v>
                </c:pt>
                <c:pt idx="17696">
                  <c:v>33.497184845006693</c:v>
                </c:pt>
                <c:pt idx="17697">
                  <c:v>33.498691797669359</c:v>
                </c:pt>
                <c:pt idx="17698">
                  <c:v>33.500198691154168</c:v>
                </c:pt>
                <c:pt idx="17699">
                  <c:v>33.501705525459705</c:v>
                </c:pt>
                <c:pt idx="17700">
                  <c:v>33.50321230058465</c:v>
                </c:pt>
                <c:pt idx="17701">
                  <c:v>33.504719016527673</c:v>
                </c:pt>
                <c:pt idx="17702">
                  <c:v>33.506225673287403</c:v>
                </c:pt>
                <c:pt idx="17703">
                  <c:v>33.507732270862491</c:v>
                </c:pt>
                <c:pt idx="17704">
                  <c:v>33.509238809251578</c:v>
                </c:pt>
                <c:pt idx="17705">
                  <c:v>33.510745288453336</c:v>
                </c:pt>
                <c:pt idx="17706">
                  <c:v>33.512251708466401</c:v>
                </c:pt>
                <c:pt idx="17707">
                  <c:v>33.513758069289416</c:v>
                </c:pt>
                <c:pt idx="17708">
                  <c:v>33.515264370921017</c:v>
                </c:pt>
                <c:pt idx="17709">
                  <c:v>33.516770613359853</c:v>
                </c:pt>
                <c:pt idx="17710">
                  <c:v>33.518276796604589</c:v>
                </c:pt>
                <c:pt idx="17711">
                  <c:v>33.519782920653874</c:v>
                </c:pt>
                <c:pt idx="17712">
                  <c:v>33.521288985506317</c:v>
                </c:pt>
                <c:pt idx="17713">
                  <c:v>33.522794991160573</c:v>
                </c:pt>
                <c:pt idx="17714">
                  <c:v>33.524300937615287</c:v>
                </c:pt>
                <c:pt idx="17715">
                  <c:v>33.525806824869115</c:v>
                </c:pt>
                <c:pt idx="17716">
                  <c:v>33.527312652920671</c:v>
                </c:pt>
                <c:pt idx="17717">
                  <c:v>33.528818421768634</c:v>
                </c:pt>
                <c:pt idx="17718">
                  <c:v>33.530324131411604</c:v>
                </c:pt>
                <c:pt idx="17719">
                  <c:v>33.531829781848231</c:v>
                </c:pt>
                <c:pt idx="17720">
                  <c:v>33.533335373077151</c:v>
                </c:pt>
                <c:pt idx="17721">
                  <c:v>33.53484090509702</c:v>
                </c:pt>
                <c:pt idx="17722">
                  <c:v>33.536346377906462</c:v>
                </c:pt>
                <c:pt idx="17723">
                  <c:v>33.537851791504124</c:v>
                </c:pt>
                <c:pt idx="17724">
                  <c:v>33.539357145888623</c:v>
                </c:pt>
                <c:pt idx="17725">
                  <c:v>33.540862441058586</c:v>
                </c:pt>
                <c:pt idx="17726">
                  <c:v>33.542367677012685</c:v>
                </c:pt>
                <c:pt idx="17727">
                  <c:v>33.543872853749534</c:v>
                </c:pt>
                <c:pt idx="17728">
                  <c:v>33.545377971267733</c:v>
                </c:pt>
                <c:pt idx="17729">
                  <c:v>33.546883029565969</c:v>
                </c:pt>
                <c:pt idx="17730">
                  <c:v>33.548388028642869</c:v>
                </c:pt>
                <c:pt idx="17731">
                  <c:v>33.549892968497019</c:v>
                </c:pt>
                <c:pt idx="17732">
                  <c:v>33.551397849127085</c:v>
                </c:pt>
                <c:pt idx="17733">
                  <c:v>33.552902670531694</c:v>
                </c:pt>
                <c:pt idx="17734">
                  <c:v>33.554407432709439</c:v>
                </c:pt>
                <c:pt idx="17735">
                  <c:v>33.555912135659021</c:v>
                </c:pt>
                <c:pt idx="17736">
                  <c:v>33.557416779378997</c:v>
                </c:pt>
                <c:pt idx="17737">
                  <c:v>33.558921363868038</c:v>
                </c:pt>
                <c:pt idx="17738">
                  <c:v>33.560425889124744</c:v>
                </c:pt>
                <c:pt idx="17739">
                  <c:v>33.561930355147759</c:v>
                </c:pt>
                <c:pt idx="17740">
                  <c:v>33.563434761935689</c:v>
                </c:pt>
                <c:pt idx="17741">
                  <c:v>33.564939109487185</c:v>
                </c:pt>
                <c:pt idx="17742">
                  <c:v>33.566443397800846</c:v>
                </c:pt>
                <c:pt idx="17743">
                  <c:v>33.567947626875295</c:v>
                </c:pt>
                <c:pt idx="17744">
                  <c:v>33.569451796709188</c:v>
                </c:pt>
                <c:pt idx="17745">
                  <c:v>33.570955907301091</c:v>
                </c:pt>
                <c:pt idx="17746">
                  <c:v>33.572459958649688</c:v>
                </c:pt>
                <c:pt idx="17747">
                  <c:v>33.573963950753551</c:v>
                </c:pt>
                <c:pt idx="17748">
                  <c:v>33.575467883611317</c:v>
                </c:pt>
                <c:pt idx="17749">
                  <c:v>33.576971757221614</c:v>
                </c:pt>
                <c:pt idx="17750">
                  <c:v>33.578475571583049</c:v>
                </c:pt>
                <c:pt idx="17751">
                  <c:v>33.57997932669425</c:v>
                </c:pt>
                <c:pt idx="17752">
                  <c:v>33.581483022553812</c:v>
                </c:pt>
                <c:pt idx="17753">
                  <c:v>33.582986659160397</c:v>
                </c:pt>
                <c:pt idx="17754">
                  <c:v>33.584490236512551</c:v>
                </c:pt>
                <c:pt idx="17755">
                  <c:v>33.585993754608921</c:v>
                </c:pt>
                <c:pt idx="17756">
                  <c:v>33.587497213448181</c:v>
                </c:pt>
                <c:pt idx="17757">
                  <c:v>33.589000613028851</c:v>
                </c:pt>
                <c:pt idx="17758">
                  <c:v>33.590503953349611</c:v>
                </c:pt>
                <c:pt idx="17759">
                  <c:v>33.592007234409024</c:v>
                </c:pt>
                <c:pt idx="17760">
                  <c:v>33.593510456205728</c:v>
                </c:pt>
                <c:pt idx="17761">
                  <c:v>33.595013618738349</c:v>
                </c:pt>
                <c:pt idx="17762">
                  <c:v>33.596516722005475</c:v>
                </c:pt>
                <c:pt idx="17763">
                  <c:v>33.59801976600572</c:v>
                </c:pt>
                <c:pt idx="17764">
                  <c:v>33.599522750737684</c:v>
                </c:pt>
                <c:pt idx="17765">
                  <c:v>33.601025676199988</c:v>
                </c:pt>
                <c:pt idx="17766">
                  <c:v>33.602528542391234</c:v>
                </c:pt>
                <c:pt idx="17767">
                  <c:v>33.604031349310048</c:v>
                </c:pt>
                <c:pt idx="17768">
                  <c:v>33.605534096955004</c:v>
                </c:pt>
                <c:pt idx="17769">
                  <c:v>33.607036785324738</c:v>
                </c:pt>
                <c:pt idx="17770">
                  <c:v>33.60853941441782</c:v>
                </c:pt>
                <c:pt idx="17771">
                  <c:v>33.6100419842329</c:v>
                </c:pt>
                <c:pt idx="17772">
                  <c:v>33.611544494768538</c:v>
                </c:pt>
                <c:pt idx="17773">
                  <c:v>33.613046946023367</c:v>
                </c:pt>
                <c:pt idx="17774">
                  <c:v>33.614549337995996</c:v>
                </c:pt>
                <c:pt idx="17775">
                  <c:v>33.616051670684975</c:v>
                </c:pt>
                <c:pt idx="17776">
                  <c:v>33.617553944088954</c:v>
                </c:pt>
                <c:pt idx="17777">
                  <c:v>33.619056158206519</c:v>
                </c:pt>
                <c:pt idx="17778">
                  <c:v>33.62055831303627</c:v>
                </c:pt>
                <c:pt idx="17779">
                  <c:v>33.622060408576807</c:v>
                </c:pt>
                <c:pt idx="17780">
                  <c:v>33.623562444826717</c:v>
                </c:pt>
                <c:pt idx="17781">
                  <c:v>33.625064421784629</c:v>
                </c:pt>
                <c:pt idx="17782">
                  <c:v>33.626566339449099</c:v>
                </c:pt>
                <c:pt idx="17783">
                  <c:v>33.628068197818735</c:v>
                </c:pt>
                <c:pt idx="17784">
                  <c:v>33.629569996892172</c:v>
                </c:pt>
                <c:pt idx="17785">
                  <c:v>33.631071736667927</c:v>
                </c:pt>
                <c:pt idx="17786">
                  <c:v>33.632573417144663</c:v>
                </c:pt>
                <c:pt idx="17787">
                  <c:v>33.634075038320951</c:v>
                </c:pt>
                <c:pt idx="17788">
                  <c:v>33.635576600195378</c:v>
                </c:pt>
                <c:pt idx="17789">
                  <c:v>33.637078102766537</c:v>
                </c:pt>
                <c:pt idx="17790">
                  <c:v>33.638579546033043</c:v>
                </c:pt>
                <c:pt idx="17791">
                  <c:v>33.640080929993459</c:v>
                </c:pt>
                <c:pt idx="17792">
                  <c:v>33.641582254646366</c:v>
                </c:pt>
                <c:pt idx="17793">
                  <c:v>33.643083519990377</c:v>
                </c:pt>
                <c:pt idx="17794">
                  <c:v>33.644584726024078</c:v>
                </c:pt>
                <c:pt idx="17795">
                  <c:v>33.64608587274607</c:v>
                </c:pt>
                <c:pt idx="17796">
                  <c:v>33.647586960154896</c:v>
                </c:pt>
                <c:pt idx="17797">
                  <c:v>33.649087988249178</c:v>
                </c:pt>
                <c:pt idx="17798">
                  <c:v>33.650588957027509</c:v>
                </c:pt>
                <c:pt idx="17799">
                  <c:v>33.652089866488446</c:v>
                </c:pt>
                <c:pt idx="17800">
                  <c:v>33.653590716630582</c:v>
                </c:pt>
                <c:pt idx="17801">
                  <c:v>33.655091507452504</c:v>
                </c:pt>
                <c:pt idx="17802">
                  <c:v>33.656592238952797</c:v>
                </c:pt>
                <c:pt idx="17803">
                  <c:v>33.658092911130062</c:v>
                </c:pt>
                <c:pt idx="17804">
                  <c:v>33.659593523982849</c:v>
                </c:pt>
                <c:pt idx="17805">
                  <c:v>33.661094077509745</c:v>
                </c:pt>
                <c:pt idx="17806">
                  <c:v>33.662594571709356</c:v>
                </c:pt>
                <c:pt idx="17807">
                  <c:v>33.66409500658024</c:v>
                </c:pt>
                <c:pt idx="17808">
                  <c:v>33.665595382120955</c:v>
                </c:pt>
                <c:pt idx="17809">
                  <c:v>33.667095698330137</c:v>
                </c:pt>
                <c:pt idx="17810">
                  <c:v>33.668595955206293</c:v>
                </c:pt>
                <c:pt idx="17811">
                  <c:v>33.670096152748066</c:v>
                </c:pt>
                <c:pt idx="17812">
                  <c:v>33.671596290953993</c:v>
                </c:pt>
                <c:pt idx="17813">
                  <c:v>33.673096369822659</c:v>
                </c:pt>
                <c:pt idx="17814">
                  <c:v>33.674596389352644</c:v>
                </c:pt>
                <c:pt idx="17815">
                  <c:v>33.676096349542505</c:v>
                </c:pt>
                <c:pt idx="17816">
                  <c:v>33.677596250390842</c:v>
                </c:pt>
                <c:pt idx="17817">
                  <c:v>33.67909609189622</c:v>
                </c:pt>
                <c:pt idx="17818">
                  <c:v>33.68059587405719</c:v>
                </c:pt>
                <c:pt idx="17819">
                  <c:v>33.682095596872351</c:v>
                </c:pt>
                <c:pt idx="17820">
                  <c:v>33.683595260340248</c:v>
                </c:pt>
                <c:pt idx="17821">
                  <c:v>33.685094864459472</c:v>
                </c:pt>
                <c:pt idx="17822">
                  <c:v>33.68659440922859</c:v>
                </c:pt>
                <c:pt idx="17823">
                  <c:v>33.688093894646173</c:v>
                </c:pt>
                <c:pt idx="17824">
                  <c:v>33.689593320710756</c:v>
                </c:pt>
                <c:pt idx="17825">
                  <c:v>33.691092687420927</c:v>
                </c:pt>
                <c:pt idx="17826">
                  <c:v>33.692591994775292</c:v>
                </c:pt>
                <c:pt idx="17827">
                  <c:v>33.694091242772366</c:v>
                </c:pt>
                <c:pt idx="17828">
                  <c:v>33.6955904314107</c:v>
                </c:pt>
                <c:pt idx="17829">
                  <c:v>33.69708956068893</c:v>
                </c:pt>
                <c:pt idx="17830">
                  <c:v>33.698588630605556</c:v>
                </c:pt>
                <c:pt idx="17831">
                  <c:v>33.700087641159165</c:v>
                </c:pt>
                <c:pt idx="17832">
                  <c:v>33.701586592348306</c:v>
                </c:pt>
                <c:pt idx="17833">
                  <c:v>33.703085484171567</c:v>
                </c:pt>
                <c:pt idx="17834">
                  <c:v>33.704584316627496</c:v>
                </c:pt>
                <c:pt idx="17835">
                  <c:v>33.706083089714625</c:v>
                </c:pt>
                <c:pt idx="17836">
                  <c:v>33.707581803431559</c:v>
                </c:pt>
                <c:pt idx="17837">
                  <c:v>33.709080457776828</c:v>
                </c:pt>
                <c:pt idx="17838">
                  <c:v>33.710579052749004</c:v>
                </c:pt>
                <c:pt idx="17839">
                  <c:v>33.712077588346652</c:v>
                </c:pt>
                <c:pt idx="17840">
                  <c:v>33.713576064568294</c:v>
                </c:pt>
                <c:pt idx="17841">
                  <c:v>33.715074481412508</c:v>
                </c:pt>
                <c:pt idx="17842">
                  <c:v>33.716572838877852</c:v>
                </c:pt>
                <c:pt idx="17843">
                  <c:v>33.718071136962891</c:v>
                </c:pt>
                <c:pt idx="17844">
                  <c:v>33.719569375666147</c:v>
                </c:pt>
                <c:pt idx="17845">
                  <c:v>33.721067554986206</c:v>
                </c:pt>
                <c:pt idx="17846">
                  <c:v>33.722565674921583</c:v>
                </c:pt>
                <c:pt idx="17847">
                  <c:v>33.724063735470878</c:v>
                </c:pt>
                <c:pt idx="17848">
                  <c:v>33.725561736632592</c:v>
                </c:pt>
                <c:pt idx="17849">
                  <c:v>33.727059678405311</c:v>
                </c:pt>
                <c:pt idx="17850">
                  <c:v>33.72855756078755</c:v>
                </c:pt>
                <c:pt idx="17851">
                  <c:v>33.730055383777916</c:v>
                </c:pt>
                <c:pt idx="17852">
                  <c:v>33.73155314737491</c:v>
                </c:pt>
                <c:pt idx="17853">
                  <c:v>33.733050851577069</c:v>
                </c:pt>
                <c:pt idx="17854">
                  <c:v>33.734548496382985</c:v>
                </c:pt>
                <c:pt idx="17855">
                  <c:v>33.736046081791166</c:v>
                </c:pt>
                <c:pt idx="17856">
                  <c:v>33.737543607800191</c:v>
                </c:pt>
                <c:pt idx="17857">
                  <c:v>33.739041074408561</c:v>
                </c:pt>
                <c:pt idx="17858">
                  <c:v>33.740538481614863</c:v>
                </c:pt>
                <c:pt idx="17859">
                  <c:v>33.742035829417617</c:v>
                </c:pt>
                <c:pt idx="17860">
                  <c:v>33.74353311781536</c:v>
                </c:pt>
                <c:pt idx="17861">
                  <c:v>33.745030346806644</c:v>
                </c:pt>
                <c:pt idx="17862">
                  <c:v>33.746527516390003</c:v>
                </c:pt>
                <c:pt idx="17863">
                  <c:v>33.748024626564003</c:v>
                </c:pt>
                <c:pt idx="17864">
                  <c:v>33.749521677327138</c:v>
                </c:pt>
                <c:pt idx="17865">
                  <c:v>33.751018668677993</c:v>
                </c:pt>
                <c:pt idx="17866">
                  <c:v>33.752515600615077</c:v>
                </c:pt>
                <c:pt idx="17867">
                  <c:v>33.754012473136932</c:v>
                </c:pt>
                <c:pt idx="17868">
                  <c:v>33.755509286242109</c:v>
                </c:pt>
                <c:pt idx="17869">
                  <c:v>33.757006039929117</c:v>
                </c:pt>
                <c:pt idx="17870">
                  <c:v>33.758502734196504</c:v>
                </c:pt>
                <c:pt idx="17871">
                  <c:v>33.759999369042838</c:v>
                </c:pt>
                <c:pt idx="17872">
                  <c:v>33.761495944466603</c:v>
                </c:pt>
                <c:pt idx="17873">
                  <c:v>33.762992460466343</c:v>
                </c:pt>
                <c:pt idx="17874">
                  <c:v>33.764488917040602</c:v>
                </c:pt>
                <c:pt idx="17875">
                  <c:v>33.76598531418793</c:v>
                </c:pt>
                <c:pt idx="17876">
                  <c:v>33.767481651906813</c:v>
                </c:pt>
                <c:pt idx="17877">
                  <c:v>33.76897793019581</c:v>
                </c:pt>
                <c:pt idx="17878">
                  <c:v>33.770474149053442</c:v>
                </c:pt>
                <c:pt idx="17879">
                  <c:v>33.771970308478231</c:v>
                </c:pt>
                <c:pt idx="17880">
                  <c:v>33.773466408468735</c:v>
                </c:pt>
                <c:pt idx="17881">
                  <c:v>33.774962449023448</c:v>
                </c:pt>
                <c:pt idx="17882">
                  <c:v>33.77645843014092</c:v>
                </c:pt>
                <c:pt idx="17883">
                  <c:v>33.777954351819652</c:v>
                </c:pt>
                <c:pt idx="17884">
                  <c:v>33.779450214058187</c:v>
                </c:pt>
                <c:pt idx="17885">
                  <c:v>33.780946016855033</c:v>
                </c:pt>
                <c:pt idx="17886">
                  <c:v>33.782441760208734</c:v>
                </c:pt>
                <c:pt idx="17887">
                  <c:v>33.783937444117825</c:v>
                </c:pt>
                <c:pt idx="17888">
                  <c:v>33.785433068580801</c:v>
                </c:pt>
                <c:pt idx="17889">
                  <c:v>33.786928633596155</c:v>
                </c:pt>
                <c:pt idx="17890">
                  <c:v>33.788424139162458</c:v>
                </c:pt>
                <c:pt idx="17891">
                  <c:v>33.789919585278234</c:v>
                </c:pt>
                <c:pt idx="17892">
                  <c:v>33.791414971941975</c:v>
                </c:pt>
                <c:pt idx="17893">
                  <c:v>33.792910299152204</c:v>
                </c:pt>
                <c:pt idx="17894">
                  <c:v>33.794405566907422</c:v>
                </c:pt>
                <c:pt idx="17895">
                  <c:v>33.795900775206199</c:v>
                </c:pt>
                <c:pt idx="17896">
                  <c:v>33.797395924046995</c:v>
                </c:pt>
                <c:pt idx="17897">
                  <c:v>33.798891013428353</c:v>
                </c:pt>
                <c:pt idx="17898">
                  <c:v>33.800386043348787</c:v>
                </c:pt>
                <c:pt idx="17899">
                  <c:v>33.801881013806799</c:v>
                </c:pt>
                <c:pt idx="17900">
                  <c:v>33.80337592480091</c:v>
                </c:pt>
                <c:pt idx="17901">
                  <c:v>33.804870776329636</c:v>
                </c:pt>
                <c:pt idx="17902">
                  <c:v>33.806365568391485</c:v>
                </c:pt>
                <c:pt idx="17903">
                  <c:v>33.807860300984999</c:v>
                </c:pt>
                <c:pt idx="17904">
                  <c:v>33.809354974108622</c:v>
                </c:pt>
                <c:pt idx="17905">
                  <c:v>33.810849587760899</c:v>
                </c:pt>
                <c:pt idx="17906">
                  <c:v>33.812344141940358</c:v>
                </c:pt>
                <c:pt idx="17907">
                  <c:v>33.813838636645485</c:v>
                </c:pt>
                <c:pt idx="17908">
                  <c:v>33.815333071874782</c:v>
                </c:pt>
                <c:pt idx="17909">
                  <c:v>33.816827447626757</c:v>
                </c:pt>
                <c:pt idx="17910">
                  <c:v>33.818321763899945</c:v>
                </c:pt>
                <c:pt idx="17911">
                  <c:v>33.819816020692834</c:v>
                </c:pt>
                <c:pt idx="17912">
                  <c:v>33.821310218003909</c:v>
                </c:pt>
                <c:pt idx="17913">
                  <c:v>33.822804355831686</c:v>
                </c:pt>
                <c:pt idx="17914">
                  <c:v>33.824298434174658</c:v>
                </c:pt>
                <c:pt idx="17915">
                  <c:v>33.825792453031376</c:v>
                </c:pt>
                <c:pt idx="17916">
                  <c:v>33.827286412400298</c:v>
                </c:pt>
                <c:pt idx="17917">
                  <c:v>33.828780312279925</c:v>
                </c:pt>
                <c:pt idx="17918">
                  <c:v>33.830274152668764</c:v>
                </c:pt>
                <c:pt idx="17919">
                  <c:v>33.831767933565317</c:v>
                </c:pt>
                <c:pt idx="17920">
                  <c:v>33.833261654968084</c:v>
                </c:pt>
                <c:pt idx="17921">
                  <c:v>33.834755316875537</c:v>
                </c:pt>
                <c:pt idx="17922">
                  <c:v>33.836248919286227</c:v>
                </c:pt>
                <c:pt idx="17923">
                  <c:v>33.837742462198612</c:v>
                </c:pt>
                <c:pt idx="17924">
                  <c:v>33.839235945611179</c:v>
                </c:pt>
                <c:pt idx="17925">
                  <c:v>33.84072936952245</c:v>
                </c:pt>
                <c:pt idx="17926">
                  <c:v>33.842222733930889</c:v>
                </c:pt>
                <c:pt idx="17927">
                  <c:v>33.843716038835034</c:v>
                </c:pt>
                <c:pt idx="17928">
                  <c:v>33.845209284233334</c:v>
                </c:pt>
                <c:pt idx="17929">
                  <c:v>33.846702470124285</c:v>
                </c:pt>
                <c:pt idx="17930">
                  <c:v>33.848195596506407</c:v>
                </c:pt>
                <c:pt idx="17931">
                  <c:v>33.849688663378174</c:v>
                </c:pt>
                <c:pt idx="17932">
                  <c:v>33.851181670738065</c:v>
                </c:pt>
                <c:pt idx="17933">
                  <c:v>33.852674618584594</c:v>
                </c:pt>
                <c:pt idx="17934">
                  <c:v>33.85416750691622</c:v>
                </c:pt>
                <c:pt idx="17935">
                  <c:v>33.855660335731471</c:v>
                </c:pt>
                <c:pt idx="17936">
                  <c:v>33.857153105028779</c:v>
                </c:pt>
                <c:pt idx="17937">
                  <c:v>33.858645814806671</c:v>
                </c:pt>
                <c:pt idx="17938">
                  <c:v>33.860138465063621</c:v>
                </c:pt>
                <c:pt idx="17939">
                  <c:v>33.861631055798107</c:v>
                </c:pt>
                <c:pt idx="17940">
                  <c:v>33.863123587008616</c:v>
                </c:pt>
                <c:pt idx="17941">
                  <c:v>33.864616058693628</c:v>
                </c:pt>
                <c:pt idx="17942">
                  <c:v>33.866108470851628</c:v>
                </c:pt>
                <c:pt idx="17943">
                  <c:v>33.867600823481098</c:v>
                </c:pt>
                <c:pt idx="17944">
                  <c:v>33.869093116580515</c:v>
                </c:pt>
                <c:pt idx="17945">
                  <c:v>33.870585350148374</c:v>
                </c:pt>
                <c:pt idx="17946">
                  <c:v>33.872077524183133</c:v>
                </c:pt>
                <c:pt idx="17947">
                  <c:v>33.873569638683286</c:v>
                </c:pt>
                <c:pt idx="17948">
                  <c:v>33.875061693647275</c:v>
                </c:pt>
                <c:pt idx="17949">
                  <c:v>33.876553689073653</c:v>
                </c:pt>
                <c:pt idx="17950">
                  <c:v>33.878045624960805</c:v>
                </c:pt>
                <c:pt idx="17951">
                  <c:v>33.879537501307283</c:v>
                </c:pt>
                <c:pt idx="17952">
                  <c:v>33.881029318111494</c:v>
                </c:pt>
                <c:pt idx="17953">
                  <c:v>33.882521075371983</c:v>
                </c:pt>
                <c:pt idx="17954">
                  <c:v>33.884012773087157</c:v>
                </c:pt>
                <c:pt idx="17955">
                  <c:v>33.885504411255532</c:v>
                </c:pt>
                <c:pt idx="17956">
                  <c:v>33.886995989875551</c:v>
                </c:pt>
                <c:pt idx="17957">
                  <c:v>33.888487508945708</c:v>
                </c:pt>
                <c:pt idx="17958">
                  <c:v>33.889978968464455</c:v>
                </c:pt>
                <c:pt idx="17959">
                  <c:v>33.891470368430291</c:v>
                </c:pt>
                <c:pt idx="17960">
                  <c:v>33.892961708841646</c:v>
                </c:pt>
                <c:pt idx="17961">
                  <c:v>33.894452989697001</c:v>
                </c:pt>
                <c:pt idx="17962">
                  <c:v>33.89594421099482</c:v>
                </c:pt>
                <c:pt idx="17963">
                  <c:v>33.897435372733582</c:v>
                </c:pt>
                <c:pt idx="17964">
                  <c:v>33.898926474911747</c:v>
                </c:pt>
                <c:pt idx="17965">
                  <c:v>33.900417517527764</c:v>
                </c:pt>
                <c:pt idx="17966">
                  <c:v>33.901908500580127</c:v>
                </c:pt>
                <c:pt idx="17967">
                  <c:v>33.903399424067288</c:v>
                </c:pt>
                <c:pt idx="17968">
                  <c:v>33.904890287987669</c:v>
                </c:pt>
                <c:pt idx="17969">
                  <c:v>33.906381092339799</c:v>
                </c:pt>
                <c:pt idx="17970">
                  <c:v>33.907871837122087</c:v>
                </c:pt>
                <c:pt idx="17971">
                  <c:v>33.909362522333019</c:v>
                </c:pt>
                <c:pt idx="17972">
                  <c:v>33.910853147971039</c:v>
                </c:pt>
                <c:pt idx="17973">
                  <c:v>33.91234371403462</c:v>
                </c:pt>
                <c:pt idx="17974">
                  <c:v>33.913834220522205</c:v>
                </c:pt>
                <c:pt idx="17975">
                  <c:v>33.915324667432273</c:v>
                </c:pt>
                <c:pt idx="17976">
                  <c:v>33.916815054763262</c:v>
                </c:pt>
                <c:pt idx="17977">
                  <c:v>33.918305382513616</c:v>
                </c:pt>
                <c:pt idx="17978">
                  <c:v>33.919795650681813</c:v>
                </c:pt>
                <c:pt idx="17979">
                  <c:v>33.921285859266312</c:v>
                </c:pt>
                <c:pt idx="17980">
                  <c:v>33.922776008265529</c:v>
                </c:pt>
                <c:pt idx="17981">
                  <c:v>33.92426609767795</c:v>
                </c:pt>
                <c:pt idx="17982">
                  <c:v>33.925756127502012</c:v>
                </c:pt>
                <c:pt idx="17983">
                  <c:v>33.927246097736187</c:v>
                </c:pt>
                <c:pt idx="17984">
                  <c:v>33.928736008378884</c:v>
                </c:pt>
                <c:pt idx="17985">
                  <c:v>33.930225859428596</c:v>
                </c:pt>
                <c:pt idx="17986">
                  <c:v>33.93171565088371</c:v>
                </c:pt>
                <c:pt idx="17987">
                  <c:v>33.933205382742749</c:v>
                </c:pt>
                <c:pt idx="17988">
                  <c:v>33.934695055004127</c:v>
                </c:pt>
                <c:pt idx="17989">
                  <c:v>33.936184667666282</c:v>
                </c:pt>
                <c:pt idx="17990">
                  <c:v>33.937674220727644</c:v>
                </c:pt>
                <c:pt idx="17991">
                  <c:v>33.939163714186719</c:v>
                </c:pt>
                <c:pt idx="17992">
                  <c:v>33.940653148041875</c:v>
                </c:pt>
                <c:pt idx="17993">
                  <c:v>33.942142522291597</c:v>
                </c:pt>
                <c:pt idx="17994">
                  <c:v>33.943631836934323</c:v>
                </c:pt>
                <c:pt idx="17995">
                  <c:v>33.945121091968517</c:v>
                </c:pt>
                <c:pt idx="17996">
                  <c:v>33.946610287392573</c:v>
                </c:pt>
                <c:pt idx="17997">
                  <c:v>33.948099423204944</c:v>
                </c:pt>
                <c:pt idx="17998">
                  <c:v>33.949588499404079</c:v>
                </c:pt>
                <c:pt idx="17999">
                  <c:v>33.95107751598843</c:v>
                </c:pt>
                <c:pt idx="18000">
                  <c:v>33.952566472956399</c:v>
                </c:pt>
                <c:pt idx="18001">
                  <c:v>33.954055370306442</c:v>
                </c:pt>
                <c:pt idx="18002">
                  <c:v>33.955544208037011</c:v>
                </c:pt>
                <c:pt idx="18003">
                  <c:v>33.957032986146523</c:v>
                </c:pt>
                <c:pt idx="18004">
                  <c:v>33.958521704633426</c:v>
                </c:pt>
                <c:pt idx="18005">
                  <c:v>33.960010363496124</c:v>
                </c:pt>
                <c:pt idx="18006">
                  <c:v>33.961498962733067</c:v>
                </c:pt>
                <c:pt idx="18007">
                  <c:v>33.962987502342699</c:v>
                </c:pt>
                <c:pt idx="18008">
                  <c:v>33.964475982323428</c:v>
                </c:pt>
                <c:pt idx="18009">
                  <c:v>33.965964402673706</c:v>
                </c:pt>
                <c:pt idx="18010">
                  <c:v>33.967452763391933</c:v>
                </c:pt>
                <c:pt idx="18011">
                  <c:v>33.968941064476581</c:v>
                </c:pt>
                <c:pt idx="18012">
                  <c:v>33.970429305926046</c:v>
                </c:pt>
                <c:pt idx="18013">
                  <c:v>33.971917487738772</c:v>
                </c:pt>
                <c:pt idx="18014">
                  <c:v>33.973405609913165</c:v>
                </c:pt>
                <c:pt idx="18015">
                  <c:v>33.974893672447678</c:v>
                </c:pt>
                <c:pt idx="18016">
                  <c:v>33.976381675340704</c:v>
                </c:pt>
                <c:pt idx="18017">
                  <c:v>33.977869618590702</c:v>
                </c:pt>
                <c:pt idx="18018">
                  <c:v>33.979357502196059</c:v>
                </c:pt>
                <c:pt idx="18019">
                  <c:v>33.98084532615524</c:v>
                </c:pt>
                <c:pt idx="18020">
                  <c:v>33.982333090466625</c:v>
                </c:pt>
                <c:pt idx="18021">
                  <c:v>33.983820795128644</c:v>
                </c:pt>
                <c:pt idx="18022">
                  <c:v>33.98530844013974</c:v>
                </c:pt>
                <c:pt idx="18023">
                  <c:v>33.986796025498307</c:v>
                </c:pt>
                <c:pt idx="18024">
                  <c:v>33.988283551202791</c:v>
                </c:pt>
                <c:pt idx="18025">
                  <c:v>33.98977101725157</c:v>
                </c:pt>
                <c:pt idx="18026">
                  <c:v>33.99125842364311</c:v>
                </c:pt>
                <c:pt idx="18027">
                  <c:v>33.99274577037577</c:v>
                </c:pt>
                <c:pt idx="18028">
                  <c:v>33.994233057448035</c:v>
                </c:pt>
                <c:pt idx="18029">
                  <c:v>33.995720284858258</c:v>
                </c:pt>
                <c:pt idx="18030">
                  <c:v>33.997207452604854</c:v>
                </c:pt>
                <c:pt idx="18031">
                  <c:v>33.998694560686303</c:v>
                </c:pt>
                <c:pt idx="18032">
                  <c:v>34.000181609100949</c:v>
                </c:pt>
                <c:pt idx="18033">
                  <c:v>34.001668597847242</c:v>
                </c:pt>
                <c:pt idx="18034">
                  <c:v>34.003155526923557</c:v>
                </c:pt>
                <c:pt idx="18035">
                  <c:v>34.004642396328336</c:v>
                </c:pt>
                <c:pt idx="18036">
                  <c:v>34.006129206059974</c:v>
                </c:pt>
                <c:pt idx="18037">
                  <c:v>34.007615956116865</c:v>
                </c:pt>
                <c:pt idx="18038">
                  <c:v>34.009102646497439</c:v>
                </c:pt>
                <c:pt idx="18039">
                  <c:v>34.010589277200111</c:v>
                </c:pt>
                <c:pt idx="18040">
                  <c:v>34.012075848223276</c:v>
                </c:pt>
                <c:pt idx="18041">
                  <c:v>34.013562359565313</c:v>
                </c:pt>
                <c:pt idx="18042">
                  <c:v>34.015048811224652</c:v>
                </c:pt>
                <c:pt idx="18043">
                  <c:v>34.016535203199687</c:v>
                </c:pt>
                <c:pt idx="18044">
                  <c:v>34.018021535488849</c:v>
                </c:pt>
                <c:pt idx="18045">
                  <c:v>34.019507808090509</c:v>
                </c:pt>
                <c:pt idx="18046">
                  <c:v>34.020994021003062</c:v>
                </c:pt>
                <c:pt idx="18047">
                  <c:v>34.022480174224938</c:v>
                </c:pt>
                <c:pt idx="18048">
                  <c:v>34.023966267754489</c:v>
                </c:pt>
                <c:pt idx="18049">
                  <c:v>34.025452301590178</c:v>
                </c:pt>
                <c:pt idx="18050">
                  <c:v>34.02693827573038</c:v>
                </c:pt>
                <c:pt idx="18051">
                  <c:v>34.028424190173439</c:v>
                </c:pt>
                <c:pt idx="18052">
                  <c:v>34.02991004491782</c:v>
                </c:pt>
                <c:pt idx="18053">
                  <c:v>34.031395839961888</c:v>
                </c:pt>
                <c:pt idx="18054">
                  <c:v>34.032881575304017</c:v>
                </c:pt>
                <c:pt idx="18055">
                  <c:v>34.034367250942658</c:v>
                </c:pt>
                <c:pt idx="18056">
                  <c:v>34.035852866876162</c:v>
                </c:pt>
                <c:pt idx="18057">
                  <c:v>34.037338423102923</c:v>
                </c:pt>
                <c:pt idx="18058">
                  <c:v>34.03882391962135</c:v>
                </c:pt>
                <c:pt idx="18059">
                  <c:v>34.040309356429809</c:v>
                </c:pt>
                <c:pt idx="18060">
                  <c:v>34.041794733526707</c:v>
                </c:pt>
                <c:pt idx="18061">
                  <c:v>34.043280050910411</c:v>
                </c:pt>
                <c:pt idx="18062">
                  <c:v>34.04476530857935</c:v>
                </c:pt>
                <c:pt idx="18063">
                  <c:v>34.046250506531905</c:v>
                </c:pt>
                <c:pt idx="18064">
                  <c:v>34.047735644766433</c:v>
                </c:pt>
                <c:pt idx="18065">
                  <c:v>34.049220723281309</c:v>
                </c:pt>
                <c:pt idx="18066">
                  <c:v>34.050705742074967</c:v>
                </c:pt>
                <c:pt idx="18067">
                  <c:v>34.052190701145761</c:v>
                </c:pt>
                <c:pt idx="18068">
                  <c:v>34.053675600492063</c:v>
                </c:pt>
                <c:pt idx="18069">
                  <c:v>34.055160440112289</c:v>
                </c:pt>
                <c:pt idx="18070">
                  <c:v>34.056645220004782</c:v>
                </c:pt>
                <c:pt idx="18071">
                  <c:v>34.058129940167973</c:v>
                </c:pt>
                <c:pt idx="18072">
                  <c:v>34.059614600600185</c:v>
                </c:pt>
                <c:pt idx="18073">
                  <c:v>34.061099201299839</c:v>
                </c:pt>
                <c:pt idx="18074">
                  <c:v>34.062583742265282</c:v>
                </c:pt>
                <c:pt idx="18075">
                  <c:v>34.064068223494921</c:v>
                </c:pt>
                <c:pt idx="18076">
                  <c:v>34.065552644987122</c:v>
                </c:pt>
                <c:pt idx="18077">
                  <c:v>34.067037006740243</c:v>
                </c:pt>
                <c:pt idx="18078">
                  <c:v>34.068521308752686</c:v>
                </c:pt>
                <c:pt idx="18079">
                  <c:v>34.070005551022824</c:v>
                </c:pt>
                <c:pt idx="18080">
                  <c:v>34.071489733548994</c:v>
                </c:pt>
                <c:pt idx="18081">
                  <c:v>34.072973856329597</c:v>
                </c:pt>
                <c:pt idx="18082">
                  <c:v>34.074457919363027</c:v>
                </c:pt>
                <c:pt idx="18083">
                  <c:v>34.075941922647615</c:v>
                </c:pt>
                <c:pt idx="18084">
                  <c:v>34.077425866181741</c:v>
                </c:pt>
                <c:pt idx="18085">
                  <c:v>34.078909749963785</c:v>
                </c:pt>
                <c:pt idx="18086">
                  <c:v>34.080393573992097</c:v>
                </c:pt>
                <c:pt idx="18087">
                  <c:v>34.081877338265095</c:v>
                </c:pt>
                <c:pt idx="18088">
                  <c:v>34.083361042781064</c:v>
                </c:pt>
                <c:pt idx="18089">
                  <c:v>34.084844687538414</c:v>
                </c:pt>
                <c:pt idx="18090">
                  <c:v>34.086328272535532</c:v>
                </c:pt>
                <c:pt idx="18091">
                  <c:v>34.087811797770755</c:v>
                </c:pt>
                <c:pt idx="18092">
                  <c:v>34.089295263242448</c:v>
                </c:pt>
                <c:pt idx="18093">
                  <c:v>34.090778668948964</c:v>
                </c:pt>
                <c:pt idx="18094">
                  <c:v>34.092262014888718</c:v>
                </c:pt>
                <c:pt idx="18095">
                  <c:v>34.093745301060004</c:v>
                </c:pt>
                <c:pt idx="18096">
                  <c:v>34.095228527461217</c:v>
                </c:pt>
                <c:pt idx="18097">
                  <c:v>34.0967116940907</c:v>
                </c:pt>
                <c:pt idx="18098">
                  <c:v>34.098194800946843</c:v>
                </c:pt>
                <c:pt idx="18099">
                  <c:v>34.099677848027937</c:v>
                </c:pt>
                <c:pt idx="18100">
                  <c:v>34.101160835332415</c:v>
                </c:pt>
                <c:pt idx="18101">
                  <c:v>34.102643762858584</c:v>
                </c:pt>
                <c:pt idx="18102">
                  <c:v>34.104126630604839</c:v>
                </c:pt>
                <c:pt idx="18103">
                  <c:v>34.105609438569502</c:v>
                </c:pt>
                <c:pt idx="18104">
                  <c:v>34.107092186750926</c:v>
                </c:pt>
                <c:pt idx="18105">
                  <c:v>34.108574875147475</c:v>
                </c:pt>
                <c:pt idx="18106">
                  <c:v>34.110057503757503</c:v>
                </c:pt>
                <c:pt idx="18107">
                  <c:v>34.111540072579359</c:v>
                </c:pt>
                <c:pt idx="18108">
                  <c:v>34.113022581611403</c:v>
                </c:pt>
                <c:pt idx="18109">
                  <c:v>34.114505030851959</c:v>
                </c:pt>
                <c:pt idx="18110">
                  <c:v>34.115987420299376</c:v>
                </c:pt>
                <c:pt idx="18111">
                  <c:v>34.117469749952036</c:v>
                </c:pt>
                <c:pt idx="18112">
                  <c:v>34.118952019808276</c:v>
                </c:pt>
                <c:pt idx="18113">
                  <c:v>34.120434229866433</c:v>
                </c:pt>
                <c:pt idx="18114">
                  <c:v>34.121916380124816</c:v>
                </c:pt>
                <c:pt idx="18115">
                  <c:v>34.123398470581812</c:v>
                </c:pt>
                <c:pt idx="18116">
                  <c:v>34.124880501235779</c:v>
                </c:pt>
                <c:pt idx="18117">
                  <c:v>34.126362472085034</c:v>
                </c:pt>
                <c:pt idx="18118">
                  <c:v>34.127844383127886</c:v>
                </c:pt>
                <c:pt idx="18119">
                  <c:v>34.129326234362757</c:v>
                </c:pt>
                <c:pt idx="18120">
                  <c:v>34.130808025787928</c:v>
                </c:pt>
                <c:pt idx="18121">
                  <c:v>34.13228975740175</c:v>
                </c:pt>
                <c:pt idx="18122">
                  <c:v>34.133771429202554</c:v>
                </c:pt>
                <c:pt idx="18123">
                  <c:v>34.135253041188697</c:v>
                </c:pt>
                <c:pt idx="18124">
                  <c:v>34.136734593358511</c:v>
                </c:pt>
                <c:pt idx="18125">
                  <c:v>34.138216085710319</c:v>
                </c:pt>
                <c:pt idx="18126">
                  <c:v>34.139697518242457</c:v>
                </c:pt>
                <c:pt idx="18127">
                  <c:v>34.141178890953277</c:v>
                </c:pt>
                <c:pt idx="18128">
                  <c:v>34.14266020384111</c:v>
                </c:pt>
                <c:pt idx="18129">
                  <c:v>34.144141456904251</c:v>
                </c:pt>
                <c:pt idx="18130">
                  <c:v>34.145622650141107</c:v>
                </c:pt>
                <c:pt idx="18131">
                  <c:v>34.147103783549937</c:v>
                </c:pt>
                <c:pt idx="18132">
                  <c:v>34.148584857129094</c:v>
                </c:pt>
                <c:pt idx="18133">
                  <c:v>34.150065870876915</c:v>
                </c:pt>
                <c:pt idx="18134">
                  <c:v>34.151546824791737</c:v>
                </c:pt>
                <c:pt idx="18135">
                  <c:v>34.153027718871861</c:v>
                </c:pt>
                <c:pt idx="18136">
                  <c:v>34.154508553115633</c:v>
                </c:pt>
                <c:pt idx="18137">
                  <c:v>34.155989327521361</c:v>
                </c:pt>
                <c:pt idx="18138">
                  <c:v>34.157470042087404</c:v>
                </c:pt>
                <c:pt idx="18139">
                  <c:v>34.158950696812056</c:v>
                </c:pt>
                <c:pt idx="18140">
                  <c:v>34.160431291693634</c:v>
                </c:pt>
                <c:pt idx="18141">
                  <c:v>34.161911826730488</c:v>
                </c:pt>
                <c:pt idx="18142">
                  <c:v>34.163392301920922</c:v>
                </c:pt>
                <c:pt idx="18143">
                  <c:v>34.164872717263265</c:v>
                </c:pt>
                <c:pt idx="18144">
                  <c:v>34.166353072755832</c:v>
                </c:pt>
                <c:pt idx="18145">
                  <c:v>34.167833368396963</c:v>
                </c:pt>
                <c:pt idx="18146">
                  <c:v>34.169313604184907</c:v>
                </c:pt>
                <c:pt idx="18147">
                  <c:v>34.170793780118082</c:v>
                </c:pt>
                <c:pt idx="18148">
                  <c:v>34.172273896194731</c:v>
                </c:pt>
                <c:pt idx="18149">
                  <c:v>34.173753952413179</c:v>
                </c:pt>
                <c:pt idx="18150">
                  <c:v>34.175233948771769</c:v>
                </c:pt>
                <c:pt idx="18151">
                  <c:v>34.176713885268825</c:v>
                </c:pt>
                <c:pt idx="18152">
                  <c:v>34.178193761902612</c:v>
                </c:pt>
                <c:pt idx="18153">
                  <c:v>34.179673578671462</c:v>
                </c:pt>
                <c:pt idx="18154">
                  <c:v>34.18115333557369</c:v>
                </c:pt>
                <c:pt idx="18155">
                  <c:v>34.182633032607605</c:v>
                </c:pt>
                <c:pt idx="18156">
                  <c:v>34.184112669771515</c:v>
                </c:pt>
                <c:pt idx="18157">
                  <c:v>34.185592247063724</c:v>
                </c:pt>
                <c:pt idx="18158">
                  <c:v>34.187071764482575</c:v>
                </c:pt>
                <c:pt idx="18159">
                  <c:v>34.188551222026327</c:v>
                </c:pt>
                <c:pt idx="18160">
                  <c:v>34.190030619693324</c:v>
                </c:pt>
                <c:pt idx="18161">
                  <c:v>34.191509957481827</c:v>
                </c:pt>
                <c:pt idx="18162">
                  <c:v>34.192989235390179</c:v>
                </c:pt>
                <c:pt idx="18163">
                  <c:v>34.194468453416683</c:v>
                </c:pt>
                <c:pt idx="18164">
                  <c:v>34.195947611559632</c:v>
                </c:pt>
                <c:pt idx="18165">
                  <c:v>34.197426709817314</c:v>
                </c:pt>
                <c:pt idx="18166">
                  <c:v>34.198905748188047</c:v>
                </c:pt>
                <c:pt idx="18167">
                  <c:v>34.200384726670123</c:v>
                </c:pt>
                <c:pt idx="18168">
                  <c:v>34.201863645261859</c:v>
                </c:pt>
                <c:pt idx="18169">
                  <c:v>34.203342503961508</c:v>
                </c:pt>
                <c:pt idx="18170">
                  <c:v>34.204821302767435</c:v>
                </c:pt>
                <c:pt idx="18171">
                  <c:v>34.206300041677892</c:v>
                </c:pt>
                <c:pt idx="18172">
                  <c:v>34.207778720691188</c:v>
                </c:pt>
                <c:pt idx="18173">
                  <c:v>34.20925733980561</c:v>
                </c:pt>
                <c:pt idx="18174">
                  <c:v>34.210735899019454</c:v>
                </c:pt>
                <c:pt idx="18175">
                  <c:v>34.212214398331021</c:v>
                </c:pt>
                <c:pt idx="18176">
                  <c:v>34.213692837738577</c:v>
                </c:pt>
                <c:pt idx="18177">
                  <c:v>34.215171217240446</c:v>
                </c:pt>
                <c:pt idx="18178">
                  <c:v>34.216649536834922</c:v>
                </c:pt>
                <c:pt idx="18179">
                  <c:v>34.218127796520271</c:v>
                </c:pt>
                <c:pt idx="18180">
                  <c:v>34.219605996294788</c:v>
                </c:pt>
                <c:pt idx="18181">
                  <c:v>34.221084136156769</c:v>
                </c:pt>
                <c:pt idx="18182">
                  <c:v>34.222562216104514</c:v>
                </c:pt>
                <c:pt idx="18183">
                  <c:v>34.224040236136268</c:v>
                </c:pt>
                <c:pt idx="18184">
                  <c:v>34.225518196250356</c:v>
                </c:pt>
                <c:pt idx="18185">
                  <c:v>34.226996096445028</c:v>
                </c:pt>
                <c:pt idx="18186">
                  <c:v>34.228473936718586</c:v>
                </c:pt>
                <c:pt idx="18187">
                  <c:v>34.229951717069326</c:v>
                </c:pt>
                <c:pt idx="18188">
                  <c:v>34.231429437495514</c:v>
                </c:pt>
                <c:pt idx="18189">
                  <c:v>34.232907097995437</c:v>
                </c:pt>
                <c:pt idx="18190">
                  <c:v>34.234384698567375</c:v>
                </c:pt>
                <c:pt idx="18191">
                  <c:v>34.235862239209609</c:v>
                </c:pt>
                <c:pt idx="18192">
                  <c:v>34.237339719920406</c:v>
                </c:pt>
                <c:pt idx="18193">
                  <c:v>34.23881714069806</c:v>
                </c:pt>
                <c:pt idx="18194">
                  <c:v>34.240294501540831</c:v>
                </c:pt>
                <c:pt idx="18195">
                  <c:v>34.241771802447019</c:v>
                </c:pt>
                <c:pt idx="18196">
                  <c:v>34.243249043414863</c:v>
                </c:pt>
                <c:pt idx="18197">
                  <c:v>34.244726224442665</c:v>
                </c:pt>
                <c:pt idx="18198">
                  <c:v>34.246203345528691</c:v>
                </c:pt>
                <c:pt idx="18199">
                  <c:v>34.247680406671208</c:v>
                </c:pt>
                <c:pt idx="18200">
                  <c:v>34.249157407868516</c:v>
                </c:pt>
                <c:pt idx="18201">
                  <c:v>34.250634349118819</c:v>
                </c:pt>
                <c:pt idx="18202">
                  <c:v>34.252111230420461</c:v>
                </c:pt>
                <c:pt idx="18203">
                  <c:v>34.253588051771679</c:v>
                </c:pt>
                <c:pt idx="18204">
                  <c:v>34.255064813170733</c:v>
                </c:pt>
                <c:pt idx="18205">
                  <c:v>34.256541514615904</c:v>
                </c:pt>
                <c:pt idx="18206">
                  <c:v>34.258018156105443</c:v>
                </c:pt>
                <c:pt idx="18207">
                  <c:v>34.259494737637638</c:v>
                </c:pt>
                <c:pt idx="18208">
                  <c:v>34.260971259210741</c:v>
                </c:pt>
                <c:pt idx="18209">
                  <c:v>34.262447720823012</c:v>
                </c:pt>
                <c:pt idx="18210">
                  <c:v>34.263924122472716</c:v>
                </c:pt>
                <c:pt idx="18211">
                  <c:v>34.265400464158141</c:v>
                </c:pt>
                <c:pt idx="18212">
                  <c:v>34.266876745877489</c:v>
                </c:pt>
                <c:pt idx="18213">
                  <c:v>34.268352967629056</c:v>
                </c:pt>
                <c:pt idx="18214">
                  <c:v>34.2698291294111</c:v>
                </c:pt>
                <c:pt idx="18215">
                  <c:v>34.271305231221916</c:v>
                </c:pt>
                <c:pt idx="18216">
                  <c:v>34.272781273059664</c:v>
                </c:pt>
                <c:pt idx="18217">
                  <c:v>34.274257254922702</c:v>
                </c:pt>
                <c:pt idx="18218">
                  <c:v>34.27573317680924</c:v>
                </c:pt>
                <c:pt idx="18219">
                  <c:v>34.27720903871753</c:v>
                </c:pt>
                <c:pt idx="18220">
                  <c:v>34.27868484064583</c:v>
                </c:pt>
                <c:pt idx="18221">
                  <c:v>34.280160582592394</c:v>
                </c:pt>
                <c:pt idx="18222">
                  <c:v>34.281636264555495</c:v>
                </c:pt>
                <c:pt idx="18223">
                  <c:v>34.283111886533341</c:v>
                </c:pt>
                <c:pt idx="18224">
                  <c:v>34.284587448524228</c:v>
                </c:pt>
                <c:pt idx="18225">
                  <c:v>34.286062950526365</c:v>
                </c:pt>
                <c:pt idx="18226">
                  <c:v>34.287538392538025</c:v>
                </c:pt>
                <c:pt idx="18227">
                  <c:v>34.289013774557461</c:v>
                </c:pt>
                <c:pt idx="18228">
                  <c:v>34.290489096582903</c:v>
                </c:pt>
                <c:pt idx="18229">
                  <c:v>34.291964358612596</c:v>
                </c:pt>
                <c:pt idx="18230">
                  <c:v>34.293439560644792</c:v>
                </c:pt>
                <c:pt idx="18231">
                  <c:v>34.294914702677758</c:v>
                </c:pt>
                <c:pt idx="18232">
                  <c:v>34.296389784709675</c:v>
                </c:pt>
                <c:pt idx="18233">
                  <c:v>34.297864806738858</c:v>
                </c:pt>
                <c:pt idx="18234">
                  <c:v>34.299339768763481</c:v>
                </c:pt>
                <c:pt idx="18235">
                  <c:v>34.300814670781861</c:v>
                </c:pt>
                <c:pt idx="18236">
                  <c:v>34.302289512792171</c:v>
                </c:pt>
                <c:pt idx="18237">
                  <c:v>34.303764294792657</c:v>
                </c:pt>
                <c:pt idx="18238">
                  <c:v>34.305239016781584</c:v>
                </c:pt>
                <c:pt idx="18239">
                  <c:v>34.306713678757198</c:v>
                </c:pt>
                <c:pt idx="18240">
                  <c:v>34.308188280717694</c:v>
                </c:pt>
                <c:pt idx="18241">
                  <c:v>34.309662822661338</c:v>
                </c:pt>
                <c:pt idx="18242">
                  <c:v>34.311137304586346</c:v>
                </c:pt>
                <c:pt idx="18243">
                  <c:v>34.312611726490957</c:v>
                </c:pt>
                <c:pt idx="18244">
                  <c:v>34.314086088373429</c:v>
                </c:pt>
                <c:pt idx="18245">
                  <c:v>34.315560390231944</c:v>
                </c:pt>
                <c:pt idx="18246">
                  <c:v>34.317034632064782</c:v>
                </c:pt>
                <c:pt idx="18247">
                  <c:v>34.318508813870139</c:v>
                </c:pt>
                <c:pt idx="18248">
                  <c:v>34.319982935646259</c:v>
                </c:pt>
                <c:pt idx="18249">
                  <c:v>34.321456997391337</c:v>
                </c:pt>
                <c:pt idx="18250">
                  <c:v>34.322930999103662</c:v>
                </c:pt>
                <c:pt idx="18251">
                  <c:v>34.32440494078142</c:v>
                </c:pt>
                <c:pt idx="18252">
                  <c:v>34.325878822422844</c:v>
                </c:pt>
                <c:pt idx="18253">
                  <c:v>34.327352644026149</c:v>
                </c:pt>
                <c:pt idx="18254">
                  <c:v>34.328826405589574</c:v>
                </c:pt>
                <c:pt idx="18255">
                  <c:v>34.330300107111348</c:v>
                </c:pt>
                <c:pt idx="18256">
                  <c:v>34.33177374858964</c:v>
                </c:pt>
                <c:pt idx="18257">
                  <c:v>34.333247330022743</c:v>
                </c:pt>
                <c:pt idx="18258">
                  <c:v>34.334720851408825</c:v>
                </c:pt>
                <c:pt idx="18259">
                  <c:v>34.336194312746137</c:v>
                </c:pt>
                <c:pt idx="18260">
                  <c:v>34.337667714032882</c:v>
                </c:pt>
                <c:pt idx="18261">
                  <c:v>34.339141055267277</c:v>
                </c:pt>
                <c:pt idx="18262">
                  <c:v>34.34061433644753</c:v>
                </c:pt>
                <c:pt idx="18263">
                  <c:v>34.342087557571865</c:v>
                </c:pt>
                <c:pt idx="18264">
                  <c:v>34.343560718638514</c:v>
                </c:pt>
                <c:pt idx="18265">
                  <c:v>34.345033819645664</c:v>
                </c:pt>
                <c:pt idx="18266">
                  <c:v>34.346506860591532</c:v>
                </c:pt>
                <c:pt idx="18267">
                  <c:v>34.347979841474348</c:v>
                </c:pt>
                <c:pt idx="18268">
                  <c:v>34.349452762292302</c:v>
                </c:pt>
                <c:pt idx="18269">
                  <c:v>34.350925623043608</c:v>
                </c:pt>
                <c:pt idx="18270">
                  <c:v>34.352398423726477</c:v>
                </c:pt>
                <c:pt idx="18271">
                  <c:v>34.353871164339125</c:v>
                </c:pt>
                <c:pt idx="18272">
                  <c:v>34.355343844879769</c:v>
                </c:pt>
                <c:pt idx="18273">
                  <c:v>34.356816465346562</c:v>
                </c:pt>
                <c:pt idx="18274">
                  <c:v>34.358289025737776</c:v>
                </c:pt>
                <c:pt idx="18275">
                  <c:v>34.359761526051571</c:v>
                </c:pt>
                <c:pt idx="18276">
                  <c:v>34.36123396628615</c:v>
                </c:pt>
                <c:pt idx="18277">
                  <c:v>34.362706346439744</c:v>
                </c:pt>
                <c:pt idx="18278">
                  <c:v>34.364178666510561</c:v>
                </c:pt>
                <c:pt idx="18279">
                  <c:v>34.365650926496755</c:v>
                </c:pt>
                <c:pt idx="18280">
                  <c:v>34.36712312639655</c:v>
                </c:pt>
                <c:pt idx="18281">
                  <c:v>34.368595266208146</c:v>
                </c:pt>
                <c:pt idx="18282">
                  <c:v>34.370067345929769</c:v>
                </c:pt>
                <c:pt idx="18283">
                  <c:v>34.371539365559578</c:v>
                </c:pt>
                <c:pt idx="18284">
                  <c:v>34.373011325095746</c:v>
                </c:pt>
                <c:pt idx="18285">
                  <c:v>34.374483224536533</c:v>
                </c:pt>
                <c:pt idx="18286">
                  <c:v>34.375955063880099</c:v>
                </c:pt>
                <c:pt idx="18287">
                  <c:v>34.377426843124638</c:v>
                </c:pt>
                <c:pt idx="18288">
                  <c:v>34.378898562268347</c:v>
                </c:pt>
                <c:pt idx="18289">
                  <c:v>34.380370221309406</c:v>
                </c:pt>
                <c:pt idx="18290">
                  <c:v>34.381841820246031</c:v>
                </c:pt>
                <c:pt idx="18291">
                  <c:v>34.383313359076368</c:v>
                </c:pt>
                <c:pt idx="18292">
                  <c:v>34.384784837798655</c:v>
                </c:pt>
                <c:pt idx="18293">
                  <c:v>34.386256256411059</c:v>
                </c:pt>
                <c:pt idx="18294">
                  <c:v>34.387727614911753</c:v>
                </c:pt>
                <c:pt idx="18295">
                  <c:v>34.389198913298955</c:v>
                </c:pt>
                <c:pt idx="18296">
                  <c:v>34.390670151570824</c:v>
                </c:pt>
                <c:pt idx="18297">
                  <c:v>34.392141329725526</c:v>
                </c:pt>
                <c:pt idx="18298">
                  <c:v>34.393612447761292</c:v>
                </c:pt>
                <c:pt idx="18299">
                  <c:v>34.395083505676268</c:v>
                </c:pt>
                <c:pt idx="18300">
                  <c:v>34.396554503468657</c:v>
                </c:pt>
                <c:pt idx="18301">
                  <c:v>34.398025441136646</c:v>
                </c:pt>
                <c:pt idx="18302">
                  <c:v>34.399496318678366</c:v>
                </c:pt>
                <c:pt idx="18303">
                  <c:v>34.400967136092056</c:v>
                </c:pt>
                <c:pt idx="18304">
                  <c:v>34.402437893375868</c:v>
                </c:pt>
                <c:pt idx="18305">
                  <c:v>34.403908590527969</c:v>
                </c:pt>
                <c:pt idx="18306">
                  <c:v>34.405379227546526</c:v>
                </c:pt>
                <c:pt idx="18307">
                  <c:v>34.406849804429754</c:v>
                </c:pt>
                <c:pt idx="18308">
                  <c:v>34.4083203211758</c:v>
                </c:pt>
                <c:pt idx="18309">
                  <c:v>34.409790777782831</c:v>
                </c:pt>
                <c:pt idx="18310">
                  <c:v>34.411261174249042</c:v>
                </c:pt>
                <c:pt idx="18311">
                  <c:v>34.412731510572577</c:v>
                </c:pt>
                <c:pt idx="18312">
                  <c:v>34.41420178675164</c:v>
                </c:pt>
                <c:pt idx="18313">
                  <c:v>34.415672002784355</c:v>
                </c:pt>
                <c:pt idx="18314">
                  <c:v>34.417142158668931</c:v>
                </c:pt>
                <c:pt idx="18315">
                  <c:v>34.41861225440352</c:v>
                </c:pt>
                <c:pt idx="18316">
                  <c:v>34.420082289986269</c:v>
                </c:pt>
                <c:pt idx="18317">
                  <c:v>34.421552265415372</c:v>
                </c:pt>
                <c:pt idx="18318">
                  <c:v>34.423022180688996</c:v>
                </c:pt>
                <c:pt idx="18319">
                  <c:v>34.424492035805294</c:v>
                </c:pt>
                <c:pt idx="18320">
                  <c:v>34.425961830762418</c:v>
                </c:pt>
                <c:pt idx="18321">
                  <c:v>34.427431565558528</c:v>
                </c:pt>
                <c:pt idx="18322">
                  <c:v>34.428901240191813</c:v>
                </c:pt>
                <c:pt idx="18323">
                  <c:v>34.430370854660417</c:v>
                </c:pt>
                <c:pt idx="18324">
                  <c:v>34.431840408962501</c:v>
                </c:pt>
                <c:pt idx="18325">
                  <c:v>34.433309903096209</c:v>
                </c:pt>
                <c:pt idx="18326">
                  <c:v>34.434779337059709</c:v>
                </c:pt>
                <c:pt idx="18327">
                  <c:v>34.436248710851153</c:v>
                </c:pt>
                <c:pt idx="18328">
                  <c:v>34.437718024468708</c:v>
                </c:pt>
                <c:pt idx="18329">
                  <c:v>34.439187277910527</c:v>
                </c:pt>
                <c:pt idx="18330">
                  <c:v>34.440656471174755</c:v>
                </c:pt>
                <c:pt idx="18331">
                  <c:v>34.442125604259537</c:v>
                </c:pt>
                <c:pt idx="18332">
                  <c:v>34.443594677163041</c:v>
                </c:pt>
                <c:pt idx="18333">
                  <c:v>34.445063689883405</c:v>
                </c:pt>
                <c:pt idx="18334">
                  <c:v>34.446532642418788</c:v>
                </c:pt>
                <c:pt idx="18335">
                  <c:v>34.448001534767329</c:v>
                </c:pt>
                <c:pt idx="18336">
                  <c:v>34.449470366927187</c:v>
                </c:pt>
                <c:pt idx="18337">
                  <c:v>34.450939138896508</c:v>
                </c:pt>
                <c:pt idx="18338">
                  <c:v>34.452407850673424</c:v>
                </c:pt>
                <c:pt idx="18339">
                  <c:v>34.453876502256087</c:v>
                </c:pt>
                <c:pt idx="18340">
                  <c:v>34.455345093642634</c:v>
                </c:pt>
                <c:pt idx="18341">
                  <c:v>34.456813624831241</c:v>
                </c:pt>
                <c:pt idx="18342">
                  <c:v>34.458282095820003</c:v>
                </c:pt>
                <c:pt idx="18343">
                  <c:v>34.45975050660708</c:v>
                </c:pt>
                <c:pt idx="18344">
                  <c:v>34.461218857190637</c:v>
                </c:pt>
                <c:pt idx="18345">
                  <c:v>34.462687147568786</c:v>
                </c:pt>
                <c:pt idx="18346">
                  <c:v>34.464155377739658</c:v>
                </c:pt>
                <c:pt idx="18347">
                  <c:v>34.465623547701405</c:v>
                </c:pt>
                <c:pt idx="18348">
                  <c:v>34.467091657452158</c:v>
                </c:pt>
                <c:pt idx="18349">
                  <c:v>34.468559706990078</c:v>
                </c:pt>
                <c:pt idx="18350">
                  <c:v>34.470027696313267</c:v>
                </c:pt>
                <c:pt idx="18351">
                  <c:v>34.471495625419855</c:v>
                </c:pt>
                <c:pt idx="18352">
                  <c:v>34.472963494308011</c:v>
                </c:pt>
                <c:pt idx="18353">
                  <c:v>34.474431302975802</c:v>
                </c:pt>
                <c:pt idx="18354">
                  <c:v>34.475899051421422</c:v>
                </c:pt>
                <c:pt idx="18355">
                  <c:v>34.477366739642989</c:v>
                </c:pt>
                <c:pt idx="18356">
                  <c:v>34.478834367638612</c:v>
                </c:pt>
                <c:pt idx="18357">
                  <c:v>34.480301935406423</c:v>
                </c:pt>
                <c:pt idx="18358">
                  <c:v>34.481769442944554</c:v>
                </c:pt>
                <c:pt idx="18359">
                  <c:v>34.483236890251149</c:v>
                </c:pt>
                <c:pt idx="18360">
                  <c:v>34.484704277324298</c:v>
                </c:pt>
                <c:pt idx="18361">
                  <c:v>34.486171604162152</c:v>
                </c:pt>
                <c:pt idx="18362">
                  <c:v>34.487638870762815</c:v>
                </c:pt>
                <c:pt idx="18363">
                  <c:v>34.489106077124404</c:v>
                </c:pt>
                <c:pt idx="18364">
                  <c:v>34.49057322324505</c:v>
                </c:pt>
                <c:pt idx="18365">
                  <c:v>34.492040309122913</c:v>
                </c:pt>
                <c:pt idx="18366">
                  <c:v>34.493507334756032</c:v>
                </c:pt>
                <c:pt idx="18367">
                  <c:v>34.494974300142609</c:v>
                </c:pt>
                <c:pt idx="18368">
                  <c:v>34.496441205280689</c:v>
                </c:pt>
                <c:pt idx="18369">
                  <c:v>34.497908050168419</c:v>
                </c:pt>
                <c:pt idx="18370">
                  <c:v>34.499374834803952</c:v>
                </c:pt>
                <c:pt idx="18371">
                  <c:v>34.500841559185332</c:v>
                </c:pt>
                <c:pt idx="18372">
                  <c:v>34.502308223310713</c:v>
                </c:pt>
                <c:pt idx="18373">
                  <c:v>34.503774827178198</c:v>
                </c:pt>
                <c:pt idx="18374">
                  <c:v>34.505241370785889</c:v>
                </c:pt>
                <c:pt idx="18375">
                  <c:v>34.506707854131932</c:v>
                </c:pt>
                <c:pt idx="18376">
                  <c:v>34.508174277214394</c:v>
                </c:pt>
                <c:pt idx="18377">
                  <c:v>34.509640640031435</c:v>
                </c:pt>
                <c:pt idx="18378">
                  <c:v>34.511106942581087</c:v>
                </c:pt>
                <c:pt idx="18379">
                  <c:v>34.512573184861523</c:v>
                </c:pt>
                <c:pt idx="18380">
                  <c:v>34.514039366870811</c:v>
                </c:pt>
                <c:pt idx="18381">
                  <c:v>34.51550548860709</c:v>
                </c:pt>
                <c:pt idx="18382">
                  <c:v>34.516971550068405</c:v>
                </c:pt>
                <c:pt idx="18383">
                  <c:v>34.518437551252944</c:v>
                </c:pt>
                <c:pt idx="18384">
                  <c:v>34.519903492158718</c:v>
                </c:pt>
                <c:pt idx="18385">
                  <c:v>34.521369372783916</c:v>
                </c:pt>
                <c:pt idx="18386">
                  <c:v>34.522835193126539</c:v>
                </c:pt>
                <c:pt idx="18387">
                  <c:v>34.524300953184778</c:v>
                </c:pt>
                <c:pt idx="18388">
                  <c:v>34.525766652956683</c:v>
                </c:pt>
                <c:pt idx="18389">
                  <c:v>34.52723229244036</c:v>
                </c:pt>
                <c:pt idx="18390">
                  <c:v>34.528697871633909</c:v>
                </c:pt>
                <c:pt idx="18391">
                  <c:v>34.530163390535435</c:v>
                </c:pt>
                <c:pt idx="18392">
                  <c:v>34.531628849143004</c:v>
                </c:pt>
                <c:pt idx="18393">
                  <c:v>34.53309424745472</c:v>
                </c:pt>
                <c:pt idx="18394">
                  <c:v>34.534559585468685</c:v>
                </c:pt>
                <c:pt idx="18395">
                  <c:v>34.536024863182966</c:v>
                </c:pt>
                <c:pt idx="18396">
                  <c:v>34.537490080595688</c:v>
                </c:pt>
                <c:pt idx="18397">
                  <c:v>34.538955237704918</c:v>
                </c:pt>
                <c:pt idx="18398">
                  <c:v>34.540420334508752</c:v>
                </c:pt>
                <c:pt idx="18399">
                  <c:v>34.541885371005279</c:v>
                </c:pt>
                <c:pt idx="18400">
                  <c:v>34.543350347192579</c:v>
                </c:pt>
                <c:pt idx="18401">
                  <c:v>34.54481526306872</c:v>
                </c:pt>
                <c:pt idx="18402">
                  <c:v>34.546280118631842</c:v>
                </c:pt>
                <c:pt idx="18403">
                  <c:v>34.547744913879974</c:v>
                </c:pt>
                <c:pt idx="18404">
                  <c:v>34.5492096488112</c:v>
                </c:pt>
                <c:pt idx="18405">
                  <c:v>34.550674323423635</c:v>
                </c:pt>
                <c:pt idx="18406">
                  <c:v>34.552138937715327</c:v>
                </c:pt>
                <c:pt idx="18407">
                  <c:v>34.553603491684392</c:v>
                </c:pt>
                <c:pt idx="18408">
                  <c:v>34.555067985328876</c:v>
                </c:pt>
                <c:pt idx="18409">
                  <c:v>34.55653241864686</c:v>
                </c:pt>
                <c:pt idx="18410">
                  <c:v>34.55799679163642</c:v>
                </c:pt>
                <c:pt idx="18411">
                  <c:v>34.55946110429565</c:v>
                </c:pt>
                <c:pt idx="18412">
                  <c:v>34.560925356622619</c:v>
                </c:pt>
                <c:pt idx="18413">
                  <c:v>34.562389548615364</c:v>
                </c:pt>
                <c:pt idx="18414">
                  <c:v>34.563853680272032</c:v>
                </c:pt>
                <c:pt idx="18415">
                  <c:v>34.565317751590619</c:v>
                </c:pt>
                <c:pt idx="18416">
                  <c:v>34.566781762569235</c:v>
                </c:pt>
                <c:pt idx="18417">
                  <c:v>34.56824571320594</c:v>
                </c:pt>
                <c:pt idx="18418">
                  <c:v>34.569709603498808</c:v>
                </c:pt>
                <c:pt idx="18419">
                  <c:v>34.571173433445914</c:v>
                </c:pt>
                <c:pt idx="18420">
                  <c:v>34.572637203045289</c:v>
                </c:pt>
                <c:pt idx="18421">
                  <c:v>34.574100912295037</c:v>
                </c:pt>
                <c:pt idx="18422">
                  <c:v>34.575564561193218</c:v>
                </c:pt>
                <c:pt idx="18423">
                  <c:v>34.577028149737878</c:v>
                </c:pt>
                <c:pt idx="18424">
                  <c:v>34.578491677927069</c:v>
                </c:pt>
                <c:pt idx="18425">
                  <c:v>34.579955145758888</c:v>
                </c:pt>
                <c:pt idx="18426">
                  <c:v>34.581418553231373</c:v>
                </c:pt>
                <c:pt idx="18427">
                  <c:v>34.582881900342599</c:v>
                </c:pt>
                <c:pt idx="18428">
                  <c:v>34.584345187090612</c:v>
                </c:pt>
                <c:pt idx="18429">
                  <c:v>34.585808413473465</c:v>
                </c:pt>
                <c:pt idx="18430">
                  <c:v>34.58727157948924</c:v>
                </c:pt>
                <c:pt idx="18431">
                  <c:v>34.588734685135982</c:v>
                </c:pt>
                <c:pt idx="18432">
                  <c:v>34.59019773041171</c:v>
                </c:pt>
                <c:pt idx="18433">
                  <c:v>34.591660715314518</c:v>
                </c:pt>
                <c:pt idx="18434">
                  <c:v>34.593123639842453</c:v>
                </c:pt>
                <c:pt idx="18435">
                  <c:v>34.594586503993561</c:v>
                </c:pt>
                <c:pt idx="18436">
                  <c:v>34.596049307765895</c:v>
                </c:pt>
                <c:pt idx="18437">
                  <c:v>34.597512051157508</c:v>
                </c:pt>
                <c:pt idx="18438">
                  <c:v>34.598974734166411</c:v>
                </c:pt>
                <c:pt idx="18439">
                  <c:v>34.600437356790728</c:v>
                </c:pt>
                <c:pt idx="18440">
                  <c:v>34.601899919028433</c:v>
                </c:pt>
                <c:pt idx="18441">
                  <c:v>34.603362420877623</c:v>
                </c:pt>
                <c:pt idx="18442">
                  <c:v>34.604824862336301</c:v>
                </c:pt>
                <c:pt idx="18443">
                  <c:v>34.606287243402527</c:v>
                </c:pt>
                <c:pt idx="18444">
                  <c:v>34.607749564074375</c:v>
                </c:pt>
                <c:pt idx="18445">
                  <c:v>34.609211824349835</c:v>
                </c:pt>
                <c:pt idx="18446">
                  <c:v>34.610674024226981</c:v>
                </c:pt>
                <c:pt idx="18447">
                  <c:v>34.612136163703852</c:v>
                </c:pt>
                <c:pt idx="18448">
                  <c:v>34.613598242778473</c:v>
                </c:pt>
                <c:pt idx="18449">
                  <c:v>34.615060261448875</c:v>
                </c:pt>
                <c:pt idx="18450">
                  <c:v>34.616522219713126</c:v>
                </c:pt>
                <c:pt idx="18451">
                  <c:v>34.61798411756925</c:v>
                </c:pt>
                <c:pt idx="18452">
                  <c:v>34.619445955015244</c:v>
                </c:pt>
                <c:pt idx="18453">
                  <c:v>34.620907732049176</c:v>
                </c:pt>
                <c:pt idx="18454">
                  <c:v>34.622369448669104</c:v>
                </c:pt>
                <c:pt idx="18455">
                  <c:v>34.62383110487302</c:v>
                </c:pt>
                <c:pt idx="18456">
                  <c:v>34.625292700658946</c:v>
                </c:pt>
                <c:pt idx="18457">
                  <c:v>34.626754236024937</c:v>
                </c:pt>
                <c:pt idx="18458">
                  <c:v>34.628215710969052</c:v>
                </c:pt>
                <c:pt idx="18459">
                  <c:v>34.629677125489252</c:v>
                </c:pt>
                <c:pt idx="18460">
                  <c:v>34.631138479583619</c:v>
                </c:pt>
                <c:pt idx="18461">
                  <c:v>34.632599773250121</c:v>
                </c:pt>
                <c:pt idx="18462">
                  <c:v>34.634061006486824</c:v>
                </c:pt>
                <c:pt idx="18463">
                  <c:v>34.635522179291769</c:v>
                </c:pt>
                <c:pt idx="18464">
                  <c:v>34.636983291662943</c:v>
                </c:pt>
                <c:pt idx="18465">
                  <c:v>34.638444343598358</c:v>
                </c:pt>
                <c:pt idx="18466">
                  <c:v>34.639905335096074</c:v>
                </c:pt>
                <c:pt idx="18467">
                  <c:v>34.641366266154115</c:v>
                </c:pt>
                <c:pt idx="18468">
                  <c:v>34.642827136770421</c:v>
                </c:pt>
                <c:pt idx="18469">
                  <c:v>34.644287946943123</c:v>
                </c:pt>
                <c:pt idx="18470">
                  <c:v>34.645748696670154</c:v>
                </c:pt>
                <c:pt idx="18471">
                  <c:v>34.647209385949552</c:v>
                </c:pt>
                <c:pt idx="18472">
                  <c:v>34.648670014779341</c:v>
                </c:pt>
                <c:pt idx="18473">
                  <c:v>34.650130583157541</c:v>
                </c:pt>
                <c:pt idx="18474">
                  <c:v>34.651591091082118</c:v>
                </c:pt>
                <c:pt idx="18475">
                  <c:v>34.653051538551161</c:v>
                </c:pt>
                <c:pt idx="18476">
                  <c:v>34.654511925562616</c:v>
                </c:pt>
                <c:pt idx="18477">
                  <c:v>34.655972252114509</c:v>
                </c:pt>
                <c:pt idx="18478">
                  <c:v>34.657432518204878</c:v>
                </c:pt>
                <c:pt idx="18479">
                  <c:v>34.658892723831684</c:v>
                </c:pt>
                <c:pt idx="18480">
                  <c:v>34.660352868992973</c:v>
                </c:pt>
                <c:pt idx="18481">
                  <c:v>34.661812953686727</c:v>
                </c:pt>
                <c:pt idx="18482">
                  <c:v>34.663272977910957</c:v>
                </c:pt>
                <c:pt idx="18483">
                  <c:v>34.664732941663672</c:v>
                </c:pt>
                <c:pt idx="18484">
                  <c:v>34.66619284494287</c:v>
                </c:pt>
                <c:pt idx="18485">
                  <c:v>34.667652687746539</c:v>
                </c:pt>
                <c:pt idx="18486">
                  <c:v>34.669112470072676</c:v>
                </c:pt>
                <c:pt idx="18487">
                  <c:v>34.670572191919348</c:v>
                </c:pt>
                <c:pt idx="18488">
                  <c:v>34.672031853284459</c:v>
                </c:pt>
                <c:pt idx="18489">
                  <c:v>34.673491454166076</c:v>
                </c:pt>
                <c:pt idx="18490">
                  <c:v>34.674950994562153</c:v>
                </c:pt>
                <c:pt idx="18491">
                  <c:v>34.676410474470707</c:v>
                </c:pt>
                <c:pt idx="18492">
                  <c:v>34.677869893889728</c:v>
                </c:pt>
                <c:pt idx="18493">
                  <c:v>34.679329252817212</c:v>
                </c:pt>
                <c:pt idx="18494">
                  <c:v>34.68078855125114</c:v>
                </c:pt>
                <c:pt idx="18495">
                  <c:v>34.68224778918951</c:v>
                </c:pt>
                <c:pt idx="18496">
                  <c:v>34.683706966630325</c:v>
                </c:pt>
                <c:pt idx="18497">
                  <c:v>34.685166083571552</c:v>
                </c:pt>
                <c:pt idx="18498">
                  <c:v>34.686625140011188</c:v>
                </c:pt>
                <c:pt idx="18499">
                  <c:v>34.688084135947221</c:v>
                </c:pt>
                <c:pt idx="18500">
                  <c:v>34.689543071377642</c:v>
                </c:pt>
                <c:pt idx="18501">
                  <c:v>34.691001946300432</c:v>
                </c:pt>
                <c:pt idx="18502">
                  <c:v>34.692460760713566</c:v>
                </c:pt>
                <c:pt idx="18503">
                  <c:v>34.693919514615054</c:v>
                </c:pt>
                <c:pt idx="18504">
                  <c:v>34.695378208002843</c:v>
                </c:pt>
                <c:pt idx="18505">
                  <c:v>34.69683684087493</c:v>
                </c:pt>
                <c:pt idx="18506">
                  <c:v>34.698295413229289</c:v>
                </c:pt>
                <c:pt idx="18507">
                  <c:v>34.699753925063931</c:v>
                </c:pt>
                <c:pt idx="18508">
                  <c:v>34.701212376376795</c:v>
                </c:pt>
                <c:pt idx="18509">
                  <c:v>34.70267076716587</c:v>
                </c:pt>
                <c:pt idx="18510">
                  <c:v>34.704129097429124</c:v>
                </c:pt>
                <c:pt idx="18511">
                  <c:v>34.705587367164576</c:v>
                </c:pt>
                <c:pt idx="18512">
                  <c:v>34.707045576370128</c:v>
                </c:pt>
                <c:pt idx="18513">
                  <c:v>34.708503725043791</c:v>
                </c:pt>
                <c:pt idx="18514">
                  <c:v>34.70996181318354</c:v>
                </c:pt>
                <c:pt idx="18515">
                  <c:v>34.711419840787364</c:v>
                </c:pt>
                <c:pt idx="18516">
                  <c:v>34.712877807853182</c:v>
                </c:pt>
                <c:pt idx="18517">
                  <c:v>34.714335714378997</c:v>
                </c:pt>
                <c:pt idx="18518">
                  <c:v>34.715793560362776</c:v>
                </c:pt>
                <c:pt idx="18519">
                  <c:v>34.717251345802488</c:v>
                </c:pt>
                <c:pt idx="18520">
                  <c:v>34.718709070696065</c:v>
                </c:pt>
                <c:pt idx="18521">
                  <c:v>34.720166735041516</c:v>
                </c:pt>
                <c:pt idx="18522">
                  <c:v>34.721624338836769</c:v>
                </c:pt>
                <c:pt idx="18523">
                  <c:v>34.723081882079811</c:v>
                </c:pt>
                <c:pt idx="18524">
                  <c:v>34.72453936476861</c:v>
                </c:pt>
                <c:pt idx="18525">
                  <c:v>34.725996786901085</c:v>
                </c:pt>
                <c:pt idx="18526">
                  <c:v>34.727454148475239</c:v>
                </c:pt>
                <c:pt idx="18527">
                  <c:v>34.728911449489011</c:v>
                </c:pt>
                <c:pt idx="18528">
                  <c:v>34.730368689940342</c:v>
                </c:pt>
                <c:pt idx="18529">
                  <c:v>34.731825869827219</c:v>
                </c:pt>
                <c:pt idx="18530">
                  <c:v>34.733282989147575</c:v>
                </c:pt>
                <c:pt idx="18531">
                  <c:v>34.734740047899393</c:v>
                </c:pt>
                <c:pt idx="18532">
                  <c:v>34.736197046080584</c:v>
                </c:pt>
                <c:pt idx="18533">
                  <c:v>34.737653983689128</c:v>
                </c:pt>
                <c:pt idx="18534">
                  <c:v>34.739110860722981</c:v>
                </c:pt>
                <c:pt idx="18535">
                  <c:v>34.74056767718006</c:v>
                </c:pt>
                <c:pt idx="18536">
                  <c:v>34.742024433058354</c:v>
                </c:pt>
                <c:pt idx="18537">
                  <c:v>34.743481128355796</c:v>
                </c:pt>
                <c:pt idx="18538">
                  <c:v>34.744937763070325</c:v>
                </c:pt>
                <c:pt idx="18539">
                  <c:v>34.746394337199881</c:v>
                </c:pt>
                <c:pt idx="18540">
                  <c:v>34.747850850742424</c:v>
                </c:pt>
                <c:pt idx="18541">
                  <c:v>34.749307303695886</c:v>
                </c:pt>
                <c:pt idx="18542">
                  <c:v>34.750763696058229</c:v>
                </c:pt>
                <c:pt idx="18543">
                  <c:v>34.752220027827384</c:v>
                </c:pt>
                <c:pt idx="18544">
                  <c:v>34.753676299001278</c:v>
                </c:pt>
                <c:pt idx="18545">
                  <c:v>34.755132509577869</c:v>
                </c:pt>
                <c:pt idx="18546">
                  <c:v>34.756588659555078</c:v>
                </c:pt>
                <c:pt idx="18547">
                  <c:v>34.758044748930857</c:v>
                </c:pt>
                <c:pt idx="18548">
                  <c:v>34.759500777703138</c:v>
                </c:pt>
                <c:pt idx="18549">
                  <c:v>34.760956745869841</c:v>
                </c:pt>
                <c:pt idx="18550">
                  <c:v>34.762412653428939</c:v>
                </c:pt>
                <c:pt idx="18551">
                  <c:v>34.763868500378329</c:v>
                </c:pt>
                <c:pt idx="18552">
                  <c:v>34.765324286715952</c:v>
                </c:pt>
                <c:pt idx="18553">
                  <c:v>34.766780012439746</c:v>
                </c:pt>
                <c:pt idx="18554">
                  <c:v>34.768235677547644</c:v>
                </c:pt>
                <c:pt idx="18555">
                  <c:v>34.76969128203757</c:v>
                </c:pt>
                <c:pt idx="18556">
                  <c:v>34.771146825907437</c:v>
                </c:pt>
                <c:pt idx="18557">
                  <c:v>34.772602309155182</c:v>
                </c:pt>
                <c:pt idx="18558">
                  <c:v>34.77405773177874</c:v>
                </c:pt>
                <c:pt idx="18559">
                  <c:v>34.775513093776048</c:v>
                </c:pt>
                <c:pt idx="18560">
                  <c:v>34.776968395144991</c:v>
                </c:pt>
                <c:pt idx="18561">
                  <c:v>34.778423635883513</c:v>
                </c:pt>
                <c:pt idx="18562">
                  <c:v>34.77987881598952</c:v>
                </c:pt>
                <c:pt idx="18563">
                  <c:v>34.781333935460985</c:v>
                </c:pt>
                <c:pt idx="18564">
                  <c:v>34.782788994295757</c:v>
                </c:pt>
                <c:pt idx="18565">
                  <c:v>34.784243992491781</c:v>
                </c:pt>
                <c:pt idx="18566">
                  <c:v>34.785698930046991</c:v>
                </c:pt>
                <c:pt idx="18567">
                  <c:v>34.787153806959317</c:v>
                </c:pt>
                <c:pt idx="18568">
                  <c:v>34.788608623226629</c:v>
                </c:pt>
                <c:pt idx="18569">
                  <c:v>34.79006337884686</c:v>
                </c:pt>
                <c:pt idx="18570">
                  <c:v>34.791518073817919</c:v>
                </c:pt>
                <c:pt idx="18571">
                  <c:v>34.792972708137732</c:v>
                </c:pt>
                <c:pt idx="18572">
                  <c:v>34.794427281804211</c:v>
                </c:pt>
                <c:pt idx="18573">
                  <c:v>34.795881794815223</c:v>
                </c:pt>
                <c:pt idx="18574">
                  <c:v>34.79733624716873</c:v>
                </c:pt>
                <c:pt idx="18575">
                  <c:v>34.798790638862627</c:v>
                </c:pt>
                <c:pt idx="18576">
                  <c:v>34.800244969894813</c:v>
                </c:pt>
                <c:pt idx="18577">
                  <c:v>34.801699240263183</c:v>
                </c:pt>
                <c:pt idx="18578">
                  <c:v>34.803153449965649</c:v>
                </c:pt>
                <c:pt idx="18579">
                  <c:v>34.804607599000136</c:v>
                </c:pt>
                <c:pt idx="18580">
                  <c:v>34.806061687364512</c:v>
                </c:pt>
                <c:pt idx="18581">
                  <c:v>34.807515715056709</c:v>
                </c:pt>
                <c:pt idx="18582">
                  <c:v>34.808969682074625</c:v>
                </c:pt>
                <c:pt idx="18583">
                  <c:v>34.810423588416114</c:v>
                </c:pt>
                <c:pt idx="18584">
                  <c:v>34.811877434079129</c:v>
                </c:pt>
                <c:pt idx="18585">
                  <c:v>34.813331219061517</c:v>
                </c:pt>
                <c:pt idx="18586">
                  <c:v>34.814784943361239</c:v>
                </c:pt>
                <c:pt idx="18587">
                  <c:v>34.816238606976142</c:v>
                </c:pt>
                <c:pt idx="18588">
                  <c:v>34.817692209904138</c:v>
                </c:pt>
                <c:pt idx="18589">
                  <c:v>34.819145752143093</c:v>
                </c:pt>
                <c:pt idx="18590">
                  <c:v>34.820599233690935</c:v>
                </c:pt>
                <c:pt idx="18591">
                  <c:v>34.822052654545537</c:v>
                </c:pt>
                <c:pt idx="18592">
                  <c:v>34.82350601470479</c:v>
                </c:pt>
                <c:pt idx="18593">
                  <c:v>34.82495931416657</c:v>
                </c:pt>
                <c:pt idx="18594">
                  <c:v>34.826412552928772</c:v>
                </c:pt>
                <c:pt idx="18595">
                  <c:v>34.82786573098933</c:v>
                </c:pt>
                <c:pt idx="18596">
                  <c:v>34.829318848346048</c:v>
                </c:pt>
                <c:pt idx="18597">
                  <c:v>34.830771904996858</c:v>
                </c:pt>
                <c:pt idx="18598">
                  <c:v>34.832224900939657</c:v>
                </c:pt>
                <c:pt idx="18599">
                  <c:v>34.833677836172299</c:v>
                </c:pt>
                <c:pt idx="18600">
                  <c:v>34.835130710692646</c:v>
                </c:pt>
                <c:pt idx="18601">
                  <c:v>34.836583524498607</c:v>
                </c:pt>
                <c:pt idx="18602">
                  <c:v>34.838036277588067</c:v>
                </c:pt>
                <c:pt idx="18603">
                  <c:v>34.8394889699589</c:v>
                </c:pt>
                <c:pt idx="18604">
                  <c:v>34.840941601608961</c:v>
                </c:pt>
                <c:pt idx="18605">
                  <c:v>34.842394172536139</c:v>
                </c:pt>
                <c:pt idx="18606">
                  <c:v>34.843846682738317</c:v>
                </c:pt>
                <c:pt idx="18607">
                  <c:v>34.845299132213356</c:v>
                </c:pt>
                <c:pt idx="18608">
                  <c:v>34.846751520959145</c:v>
                </c:pt>
                <c:pt idx="18609">
                  <c:v>34.848203848973526</c:v>
                </c:pt>
                <c:pt idx="18610">
                  <c:v>34.849656116254408</c:v>
                </c:pt>
                <c:pt idx="18611">
                  <c:v>34.851108322799639</c:v>
                </c:pt>
                <c:pt idx="18612">
                  <c:v>34.852560468607059</c:v>
                </c:pt>
                <c:pt idx="18613">
                  <c:v>34.854012553674607</c:v>
                </c:pt>
                <c:pt idx="18614">
                  <c:v>34.855464578000067</c:v>
                </c:pt>
                <c:pt idx="18615">
                  <c:v>34.856916541581363</c:v>
                </c:pt>
                <c:pt idx="18616">
                  <c:v>34.858368444416335</c:v>
                </c:pt>
                <c:pt idx="18617">
                  <c:v>34.859820286502831</c:v>
                </c:pt>
                <c:pt idx="18618">
                  <c:v>34.861272067838755</c:v>
                </c:pt>
                <c:pt idx="18619">
                  <c:v>34.862723788421931</c:v>
                </c:pt>
                <c:pt idx="18620">
                  <c:v>34.864175448250215</c:v>
                </c:pt>
                <c:pt idx="18621">
                  <c:v>34.865627047321496</c:v>
                </c:pt>
                <c:pt idx="18622">
                  <c:v>34.867078585633607</c:v>
                </c:pt>
                <c:pt idx="18623">
                  <c:v>34.868530063184423</c:v>
                </c:pt>
                <c:pt idx="18624">
                  <c:v>34.869981479971798</c:v>
                </c:pt>
                <c:pt idx="18625">
                  <c:v>34.871432835993545</c:v>
                </c:pt>
                <c:pt idx="18626">
                  <c:v>34.872884131247559</c:v>
                </c:pt>
                <c:pt idx="18627">
                  <c:v>34.874335365731696</c:v>
                </c:pt>
                <c:pt idx="18628">
                  <c:v>34.875786539443773</c:v>
                </c:pt>
                <c:pt idx="18629">
                  <c:v>34.877237652381666</c:v>
                </c:pt>
                <c:pt idx="18630">
                  <c:v>34.878688704543222</c:v>
                </c:pt>
                <c:pt idx="18631">
                  <c:v>34.88013969592626</c:v>
                </c:pt>
                <c:pt idx="18632">
                  <c:v>34.881590626528663</c:v>
                </c:pt>
                <c:pt idx="18633">
                  <c:v>34.88304149634827</c:v>
                </c:pt>
                <c:pt idx="18634">
                  <c:v>34.884492305382892</c:v>
                </c:pt>
                <c:pt idx="18635">
                  <c:v>34.885943053630413</c:v>
                </c:pt>
                <c:pt idx="18636">
                  <c:v>34.887393741088665</c:v>
                </c:pt>
                <c:pt idx="18637">
                  <c:v>34.888844367755482</c:v>
                </c:pt>
                <c:pt idx="18638">
                  <c:v>34.890294933628681</c:v>
                </c:pt>
                <c:pt idx="18639">
                  <c:v>34.891745438706138</c:v>
                </c:pt>
                <c:pt idx="18640">
                  <c:v>34.893195882985673</c:v>
                </c:pt>
                <c:pt idx="18641">
                  <c:v>34.894646266465124</c:v>
                </c:pt>
                <c:pt idx="18642">
                  <c:v>34.896096589142346</c:v>
                </c:pt>
                <c:pt idx="18643">
                  <c:v>34.897546851015136</c:v>
                </c:pt>
                <c:pt idx="18644">
                  <c:v>34.898997052081327</c:v>
                </c:pt>
                <c:pt idx="18645">
                  <c:v>34.90044719233881</c:v>
                </c:pt>
                <c:pt idx="18646">
                  <c:v>34.901897271785344</c:v>
                </c:pt>
                <c:pt idx="18647">
                  <c:v>34.903347290418807</c:v>
                </c:pt>
                <c:pt idx="18648">
                  <c:v>34.904797248237017</c:v>
                </c:pt>
                <c:pt idx="18649">
                  <c:v>34.906247145237778</c:v>
                </c:pt>
                <c:pt idx="18650">
                  <c:v>34.907696981418951</c:v>
                </c:pt>
                <c:pt idx="18651">
                  <c:v>34.909146756778355</c:v>
                </c:pt>
                <c:pt idx="18652">
                  <c:v>34.910596471313774</c:v>
                </c:pt>
                <c:pt idx="18653">
                  <c:v>34.912046125023082</c:v>
                </c:pt>
                <c:pt idx="18654">
                  <c:v>34.913495717904063</c:v>
                </c:pt>
                <c:pt idx="18655">
                  <c:v>34.914945249954584</c:v>
                </c:pt>
                <c:pt idx="18656">
                  <c:v>34.916394721172402</c:v>
                </c:pt>
                <c:pt idx="18657">
                  <c:v>34.917844131555405</c:v>
                </c:pt>
                <c:pt idx="18658">
                  <c:v>34.919293481101356</c:v>
                </c:pt>
                <c:pt idx="18659">
                  <c:v>34.920742769808086</c:v>
                </c:pt>
                <c:pt idx="18660">
                  <c:v>34.922191997673423</c:v>
                </c:pt>
                <c:pt idx="18661">
                  <c:v>34.923641164695177</c:v>
                </c:pt>
                <c:pt idx="18662">
                  <c:v>34.925090270871152</c:v>
                </c:pt>
                <c:pt idx="18663">
                  <c:v>34.926539316199168</c:v>
                </c:pt>
                <c:pt idx="18664">
                  <c:v>34.927988300677058</c:v>
                </c:pt>
                <c:pt idx="18665">
                  <c:v>34.929437224302568</c:v>
                </c:pt>
                <c:pt idx="18666">
                  <c:v>34.930886087073581</c:v>
                </c:pt>
                <c:pt idx="18667">
                  <c:v>34.932334888987853</c:v>
                </c:pt>
                <c:pt idx="18668">
                  <c:v>34.933783630043223</c:v>
                </c:pt>
                <c:pt idx="18669">
                  <c:v>34.935232310237474</c:v>
                </c:pt>
                <c:pt idx="18670">
                  <c:v>34.936680929568411</c:v>
                </c:pt>
                <c:pt idx="18671">
                  <c:v>34.938129488033859</c:v>
                </c:pt>
                <c:pt idx="18672">
                  <c:v>34.939577985631601</c:v>
                </c:pt>
                <c:pt idx="18673">
                  <c:v>34.941026422359435</c:v>
                </c:pt>
                <c:pt idx="18674">
                  <c:v>34.942474798215159</c:v>
                </c:pt>
                <c:pt idx="18675">
                  <c:v>34.943923113196611</c:v>
                </c:pt>
                <c:pt idx="18676">
                  <c:v>34.945371367301547</c:v>
                </c:pt>
                <c:pt idx="18677">
                  <c:v>34.946819560527778</c:v>
                </c:pt>
                <c:pt idx="18678">
                  <c:v>34.948267692873095</c:v>
                </c:pt>
                <c:pt idx="18679">
                  <c:v>34.949715764335302</c:v>
                </c:pt>
                <c:pt idx="18680">
                  <c:v>34.95116377491216</c:v>
                </c:pt>
                <c:pt idx="18681">
                  <c:v>34.95261172460151</c:v>
                </c:pt>
                <c:pt idx="18682">
                  <c:v>34.954059613401128</c:v>
                </c:pt>
                <c:pt idx="18683">
                  <c:v>34.955507441308768</c:v>
                </c:pt>
                <c:pt idx="18684">
                  <c:v>34.956955208322249</c:v>
                </c:pt>
                <c:pt idx="18685">
                  <c:v>34.958402914439375</c:v>
                </c:pt>
                <c:pt idx="18686">
                  <c:v>34.959850559657902</c:v>
                </c:pt>
                <c:pt idx="18687">
                  <c:v>34.96129814397564</c:v>
                </c:pt>
                <c:pt idx="18688">
                  <c:v>34.96274566739033</c:v>
                </c:pt>
                <c:pt idx="18689">
                  <c:v>34.964193129899797</c:v>
                </c:pt>
                <c:pt idx="18690">
                  <c:v>34.965640531501826</c:v>
                </c:pt>
                <c:pt idx="18691">
                  <c:v>34.96708787219417</c:v>
                </c:pt>
                <c:pt idx="18692">
                  <c:v>34.968535151974613</c:v>
                </c:pt>
                <c:pt idx="18693">
                  <c:v>34.969982370840945</c:v>
                </c:pt>
                <c:pt idx="18694">
                  <c:v>34.971429528790964</c:v>
                </c:pt>
                <c:pt idx="18695">
                  <c:v>34.972876625822401</c:v>
                </c:pt>
                <c:pt idx="18696">
                  <c:v>34.974323661933056</c:v>
                </c:pt>
                <c:pt idx="18697">
                  <c:v>34.975770637120704</c:v>
                </c:pt>
                <c:pt idx="18698">
                  <c:v>34.977217551383106</c:v>
                </c:pt>
                <c:pt idx="18699">
                  <c:v>34.978664404718053</c:v>
                </c:pt>
                <c:pt idx="18700">
                  <c:v>34.9801111971233</c:v>
                </c:pt>
                <c:pt idx="18701">
                  <c:v>34.981557928596615</c:v>
                </c:pt>
                <c:pt idx="18702">
                  <c:v>34.983004599135768</c:v>
                </c:pt>
                <c:pt idx="18703">
                  <c:v>34.984451208738541</c:v>
                </c:pt>
                <c:pt idx="18704">
                  <c:v>34.985897757402704</c:v>
                </c:pt>
                <c:pt idx="18705">
                  <c:v>34.987344245126003</c:v>
                </c:pt>
                <c:pt idx="18706">
                  <c:v>34.988790671906187</c:v>
                </c:pt>
                <c:pt idx="18707">
                  <c:v>34.990237037741075</c:v>
                </c:pt>
                <c:pt idx="18708">
                  <c:v>34.991683342628342</c:v>
                </c:pt>
                <c:pt idx="18709">
                  <c:v>34.993129586565843</c:v>
                </c:pt>
                <c:pt idx="18710">
                  <c:v>34.994575769551275</c:v>
                </c:pt>
                <c:pt idx="18711">
                  <c:v>34.996021891582423</c:v>
                </c:pt>
                <c:pt idx="18712">
                  <c:v>34.997467952657026</c:v>
                </c:pt>
                <c:pt idx="18713">
                  <c:v>34.99891395277286</c:v>
                </c:pt>
                <c:pt idx="18714">
                  <c:v>35.000359891927666</c:v>
                </c:pt>
                <c:pt idx="18715">
                  <c:v>35.001805770119219</c:v>
                </c:pt>
                <c:pt idx="18716">
                  <c:v>35.003251587345233</c:v>
                </c:pt>
                <c:pt idx="18717">
                  <c:v>35.004697343603503</c:v>
                </c:pt>
                <c:pt idx="18718">
                  <c:v>35.006143038891743</c:v>
                </c:pt>
                <c:pt idx="18719">
                  <c:v>35.007588673207735</c:v>
                </c:pt>
                <c:pt idx="18720">
                  <c:v>35.00903424654917</c:v>
                </c:pt>
                <c:pt idx="18721">
                  <c:v>35.01047975891386</c:v>
                </c:pt>
                <c:pt idx="18722">
                  <c:v>35.011925210299516</c:v>
                </c:pt>
                <c:pt idx="18723">
                  <c:v>35.013370600703901</c:v>
                </c:pt>
                <c:pt idx="18724">
                  <c:v>35.014815930124747</c:v>
                </c:pt>
                <c:pt idx="18725">
                  <c:v>35.016261198559796</c:v>
                </c:pt>
                <c:pt idx="18726">
                  <c:v>35.017706406006802</c:v>
                </c:pt>
                <c:pt idx="18727">
                  <c:v>35.019151552463491</c:v>
                </c:pt>
                <c:pt idx="18728">
                  <c:v>35.020596637927603</c:v>
                </c:pt>
                <c:pt idx="18729">
                  <c:v>35.022041662396866</c:v>
                </c:pt>
                <c:pt idx="18730">
                  <c:v>35.023486625869033</c:v>
                </c:pt>
                <c:pt idx="18731">
                  <c:v>35.02493152834186</c:v>
                </c:pt>
                <c:pt idx="18732">
                  <c:v>35.02637636981305</c:v>
                </c:pt>
                <c:pt idx="18733">
                  <c:v>35.027821150280317</c:v>
                </c:pt>
                <c:pt idx="18734">
                  <c:v>35.02926586974143</c:v>
                </c:pt>
                <c:pt idx="18735">
                  <c:v>35.03071052819412</c:v>
                </c:pt>
                <c:pt idx="18736">
                  <c:v>35.032155125636116</c:v>
                </c:pt>
                <c:pt idx="18737">
                  <c:v>35.033599662065107</c:v>
                </c:pt>
                <c:pt idx="18738">
                  <c:v>35.03504413747887</c:v>
                </c:pt>
                <c:pt idx="18739">
                  <c:v>35.036488551875124</c:v>
                </c:pt>
                <c:pt idx="18740">
                  <c:v>35.037932905251552</c:v>
                </c:pt>
                <c:pt idx="18741">
                  <c:v>35.03937719760593</c:v>
                </c:pt>
                <c:pt idx="18742">
                  <c:v>35.040821428935956</c:v>
                </c:pt>
                <c:pt idx="18743">
                  <c:v>35.04226559923935</c:v>
                </c:pt>
                <c:pt idx="18744">
                  <c:v>35.04370970851383</c:v>
                </c:pt>
                <c:pt idx="18745">
                  <c:v>35.045153756757145</c:v>
                </c:pt>
                <c:pt idx="18746">
                  <c:v>35.046597743966963</c:v>
                </c:pt>
                <c:pt idx="18747">
                  <c:v>35.048041670141068</c:v>
                </c:pt>
                <c:pt idx="18748">
                  <c:v>35.0494855352771</c:v>
                </c:pt>
                <c:pt idx="18749">
                  <c:v>35.050929339372814</c:v>
                </c:pt>
                <c:pt idx="18750">
                  <c:v>35.05237308242593</c:v>
                </c:pt>
                <c:pt idx="18751">
                  <c:v>35.053816764434153</c:v>
                </c:pt>
                <c:pt idx="18752">
                  <c:v>35.055260385395187</c:v>
                </c:pt>
                <c:pt idx="18753">
                  <c:v>35.056703945306758</c:v>
                </c:pt>
                <c:pt idx="18754">
                  <c:v>35.058147444166565</c:v>
                </c:pt>
                <c:pt idx="18755">
                  <c:v>35.059590881972298</c:v>
                </c:pt>
                <c:pt idx="18756">
                  <c:v>35.061034258721705</c:v>
                </c:pt>
                <c:pt idx="18757">
                  <c:v>35.062477574412462</c:v>
                </c:pt>
                <c:pt idx="18758">
                  <c:v>35.063920829042246</c:v>
                </c:pt>
                <c:pt idx="18759">
                  <c:v>35.06536402260884</c:v>
                </c:pt>
                <c:pt idx="18760">
                  <c:v>35.066807155109878</c:v>
                </c:pt>
                <c:pt idx="18761">
                  <c:v>35.068250226543093</c:v>
                </c:pt>
                <c:pt idx="18762">
                  <c:v>35.069693236906176</c:v>
                </c:pt>
                <c:pt idx="18763">
                  <c:v>35.071136186196824</c:v>
                </c:pt>
                <c:pt idx="18764">
                  <c:v>35.072579074412715</c:v>
                </c:pt>
                <c:pt idx="18765">
                  <c:v>35.074021901551582</c:v>
                </c:pt>
                <c:pt idx="18766">
                  <c:v>35.075464667611101</c:v>
                </c:pt>
                <c:pt idx="18767">
                  <c:v>35.076907372588984</c:v>
                </c:pt>
                <c:pt idx="18768">
                  <c:v>35.078350016482901</c:v>
                </c:pt>
                <c:pt idx="18769">
                  <c:v>35.079792599290528</c:v>
                </c:pt>
                <c:pt idx="18770">
                  <c:v>35.081235121009584</c:v>
                </c:pt>
                <c:pt idx="18771">
                  <c:v>35.082677581637775</c:v>
                </c:pt>
                <c:pt idx="18772">
                  <c:v>35.084119981172762</c:v>
                </c:pt>
                <c:pt idx="18773">
                  <c:v>35.085562319612229</c:v>
                </c:pt>
                <c:pt idx="18774">
                  <c:v>35.087004596953868</c:v>
                </c:pt>
                <c:pt idx="18775">
                  <c:v>35.088446813195361</c:v>
                </c:pt>
                <c:pt idx="18776">
                  <c:v>35.089888968334407</c:v>
                </c:pt>
                <c:pt idx="18777">
                  <c:v>35.091331062368674</c:v>
                </c:pt>
                <c:pt idx="18778">
                  <c:v>35.092773095295854</c:v>
                </c:pt>
                <c:pt idx="18779">
                  <c:v>35.094215067113609</c:v>
                </c:pt>
                <c:pt idx="18780">
                  <c:v>35.095656977819644</c:v>
                </c:pt>
                <c:pt idx="18781">
                  <c:v>35.097098827411578</c:v>
                </c:pt>
                <c:pt idx="18782">
                  <c:v>35.098540615887174</c:v>
                </c:pt>
                <c:pt idx="18783">
                  <c:v>35.099982343244058</c:v>
                </c:pt>
                <c:pt idx="18784">
                  <c:v>35.101424009479906</c:v>
                </c:pt>
                <c:pt idx="18785">
                  <c:v>35.102865614592389</c:v>
                </c:pt>
                <c:pt idx="18786">
                  <c:v>35.104307158579175</c:v>
                </c:pt>
                <c:pt idx="18787">
                  <c:v>35.10574864143797</c:v>
                </c:pt>
                <c:pt idx="18788">
                  <c:v>35.107190063166406</c:v>
                </c:pt>
                <c:pt idx="18789">
                  <c:v>35.108631423762155</c:v>
                </c:pt>
                <c:pt idx="18790">
                  <c:v>35.110072723222885</c:v>
                </c:pt>
                <c:pt idx="18791">
                  <c:v>35.111513961546294</c:v>
                </c:pt>
                <c:pt idx="18792">
                  <c:v>35.112955138730022</c:v>
                </c:pt>
                <c:pt idx="18793">
                  <c:v>35.114396254771705</c:v>
                </c:pt>
                <c:pt idx="18794">
                  <c:v>35.115837309669061</c:v>
                </c:pt>
                <c:pt idx="18795">
                  <c:v>35.117278303419702</c:v>
                </c:pt>
                <c:pt idx="18796">
                  <c:v>35.118719236021334</c:v>
                </c:pt>
                <c:pt idx="18797">
                  <c:v>35.12016010747157</c:v>
                </c:pt>
                <c:pt idx="18798">
                  <c:v>35.121600917768092</c:v>
                </c:pt>
                <c:pt idx="18799">
                  <c:v>35.123041666908563</c:v>
                </c:pt>
                <c:pt idx="18800">
                  <c:v>35.124482354890617</c:v>
                </c:pt>
                <c:pt idx="18801">
                  <c:v>35.125922981711931</c:v>
                </c:pt>
                <c:pt idx="18802">
                  <c:v>35.127363547370145</c:v>
                </c:pt>
                <c:pt idx="18803">
                  <c:v>35.1288040518629</c:v>
                </c:pt>
                <c:pt idx="18804">
                  <c:v>35.130244495187881</c:v>
                </c:pt>
                <c:pt idx="18805">
                  <c:v>35.131684877342686</c:v>
                </c:pt>
                <c:pt idx="18806">
                  <c:v>35.133125198325025</c:v>
                </c:pt>
                <c:pt idx="18807">
                  <c:v>35.134565458132485</c:v>
                </c:pt>
                <c:pt idx="18808">
                  <c:v>35.136005656762769</c:v>
                </c:pt>
                <c:pt idx="18809">
                  <c:v>35.137445794213463</c:v>
                </c:pt>
                <c:pt idx="18810">
                  <c:v>35.138885870482241</c:v>
                </c:pt>
                <c:pt idx="18811">
                  <c:v>35.140325885566753</c:v>
                </c:pt>
                <c:pt idx="18812">
                  <c:v>35.141765839464639</c:v>
                </c:pt>
                <c:pt idx="18813">
                  <c:v>35.14320573217352</c:v>
                </c:pt>
                <c:pt idx="18814">
                  <c:v>35.144645563691043</c:v>
                </c:pt>
                <c:pt idx="18815">
                  <c:v>35.146085334014863</c:v>
                </c:pt>
                <c:pt idx="18816">
                  <c:v>35.147525043142608</c:v>
                </c:pt>
                <c:pt idx="18817">
                  <c:v>35.148964691071889</c:v>
                </c:pt>
                <c:pt idx="18818">
                  <c:v>35.150404277800369</c:v>
                </c:pt>
                <c:pt idx="18819">
                  <c:v>35.151843803325676</c:v>
                </c:pt>
                <c:pt idx="18820">
                  <c:v>35.153283267645399</c:v>
                </c:pt>
                <c:pt idx="18821">
                  <c:v>35.154722670757238</c:v>
                </c:pt>
                <c:pt idx="18822">
                  <c:v>35.156162012658775</c:v>
                </c:pt>
                <c:pt idx="18823">
                  <c:v>35.157601293347668</c:v>
                </c:pt>
                <c:pt idx="18824">
                  <c:v>35.159040512821505</c:v>
                </c:pt>
                <c:pt idx="18825">
                  <c:v>35.160479671077972</c:v>
                </c:pt>
                <c:pt idx="18826">
                  <c:v>35.16191876811461</c:v>
                </c:pt>
                <c:pt idx="18827">
                  <c:v>35.163357803929124</c:v>
                </c:pt>
                <c:pt idx="18828">
                  <c:v>35.164796778519083</c:v>
                </c:pt>
                <c:pt idx="18829">
                  <c:v>35.166235691882122</c:v>
                </c:pt>
                <c:pt idx="18830">
                  <c:v>35.167674544015874</c:v>
                </c:pt>
                <c:pt idx="18831">
                  <c:v>35.169113334917945</c:v>
                </c:pt>
                <c:pt idx="18832">
                  <c:v>35.170552064585941</c:v>
                </c:pt>
                <c:pt idx="18833">
                  <c:v>35.171990733017516</c:v>
                </c:pt>
                <c:pt idx="18834">
                  <c:v>35.173429340210241</c:v>
                </c:pt>
                <c:pt idx="18835">
                  <c:v>35.174867886161756</c:v>
                </c:pt>
                <c:pt idx="18836">
                  <c:v>35.176306370869682</c:v>
                </c:pt>
                <c:pt idx="18837">
                  <c:v>35.177744794331609</c:v>
                </c:pt>
                <c:pt idx="18838">
                  <c:v>35.179183156545129</c:v>
                </c:pt>
                <c:pt idx="18839">
                  <c:v>35.180621457507897</c:v>
                </c:pt>
                <c:pt idx="18840">
                  <c:v>35.182059697217504</c:v>
                </c:pt>
                <c:pt idx="18841">
                  <c:v>35.183497875671542</c:v>
                </c:pt>
                <c:pt idx="18842">
                  <c:v>35.184935992867615</c:v>
                </c:pt>
                <c:pt idx="18843">
                  <c:v>35.186374048803366</c:v>
                </c:pt>
                <c:pt idx="18844">
                  <c:v>35.187812043476349</c:v>
                </c:pt>
                <c:pt idx="18845">
                  <c:v>35.189249976884192</c:v>
                </c:pt>
                <c:pt idx="18846">
                  <c:v>35.190687849024485</c:v>
                </c:pt>
                <c:pt idx="18847">
                  <c:v>35.192125659894828</c:v>
                </c:pt>
                <c:pt idx="18848">
                  <c:v>35.193563409492846</c:v>
                </c:pt>
                <c:pt idx="18849">
                  <c:v>35.195001097816089</c:v>
                </c:pt>
                <c:pt idx="18850">
                  <c:v>35.19643872486219</c:v>
                </c:pt>
                <c:pt idx="18851">
                  <c:v>35.197876290628727</c:v>
                </c:pt>
                <c:pt idx="18852">
                  <c:v>35.199313795113291</c:v>
                </c:pt>
                <c:pt idx="18853">
                  <c:v>35.200751238313487</c:v>
                </c:pt>
                <c:pt idx="18854">
                  <c:v>35.202188620226899</c:v>
                </c:pt>
                <c:pt idx="18855">
                  <c:v>35.203625940851126</c:v>
                </c:pt>
                <c:pt idx="18856">
                  <c:v>35.205063200183723</c:v>
                </c:pt>
                <c:pt idx="18857">
                  <c:v>35.20650039822231</c:v>
                </c:pt>
                <c:pt idx="18858">
                  <c:v>35.207937534964465</c:v>
                </c:pt>
                <c:pt idx="18859">
                  <c:v>35.209374610407771</c:v>
                </c:pt>
                <c:pt idx="18860">
                  <c:v>35.210811624549819</c:v>
                </c:pt>
                <c:pt idx="18861">
                  <c:v>35.212248577388159</c:v>
                </c:pt>
                <c:pt idx="18862">
                  <c:v>35.21368546892041</c:v>
                </c:pt>
                <c:pt idx="18863">
                  <c:v>35.215122299144149</c:v>
                </c:pt>
                <c:pt idx="18864">
                  <c:v>35.216559068056938</c:v>
                </c:pt>
                <c:pt idx="18865">
                  <c:v>35.21799577565637</c:v>
                </c:pt>
                <c:pt idx="18866">
                  <c:v>35.219432421939977</c:v>
                </c:pt>
                <c:pt idx="18867">
                  <c:v>35.220869006905424</c:v>
                </c:pt>
                <c:pt idx="18868">
                  <c:v>35.222305530550216</c:v>
                </c:pt>
                <c:pt idx="18869">
                  <c:v>35.223741992871894</c:v>
                </c:pt>
                <c:pt idx="18870">
                  <c:v>35.225178393868141</c:v>
                </c:pt>
                <c:pt idx="18871">
                  <c:v>35.226614733536422</c:v>
                </c:pt>
                <c:pt idx="18872">
                  <c:v>35.228051011874342</c:v>
                </c:pt>
                <c:pt idx="18873">
                  <c:v>35.229487228879506</c:v>
                </c:pt>
                <c:pt idx="18874">
                  <c:v>35.230923384549406</c:v>
                </c:pt>
                <c:pt idx="18875">
                  <c:v>35.232359478881683</c:v>
                </c:pt>
                <c:pt idx="18876">
                  <c:v>35.233795511873858</c:v>
                </c:pt>
                <c:pt idx="18877">
                  <c:v>35.235231483523499</c:v>
                </c:pt>
                <c:pt idx="18878">
                  <c:v>35.236667393828164</c:v>
                </c:pt>
                <c:pt idx="18879">
                  <c:v>35.238103242785435</c:v>
                </c:pt>
                <c:pt idx="18880">
                  <c:v>35.239539030392841</c:v>
                </c:pt>
                <c:pt idx="18881">
                  <c:v>35.240974756647951</c:v>
                </c:pt>
                <c:pt idx="18882">
                  <c:v>35.24241042154835</c:v>
                </c:pt>
                <c:pt idx="18883">
                  <c:v>35.243846025091557</c:v>
                </c:pt>
                <c:pt idx="18884">
                  <c:v>35.245281567275136</c:v>
                </c:pt>
                <c:pt idx="18885">
                  <c:v>35.246717048096649</c:v>
                </c:pt>
                <c:pt idx="18886">
                  <c:v>35.248152467553645</c:v>
                </c:pt>
                <c:pt idx="18887">
                  <c:v>35.249587825643665</c:v>
                </c:pt>
                <c:pt idx="18888">
                  <c:v>35.251023122364273</c:v>
                </c:pt>
                <c:pt idx="18889">
                  <c:v>35.252458357712996</c:v>
                </c:pt>
                <c:pt idx="18890">
                  <c:v>35.253893531687389</c:v>
                </c:pt>
                <c:pt idx="18891">
                  <c:v>35.255328644285044</c:v>
                </c:pt>
                <c:pt idx="18892">
                  <c:v>35.25676369550343</c:v>
                </c:pt>
                <c:pt idx="18893">
                  <c:v>35.258198685340126</c:v>
                </c:pt>
                <c:pt idx="18894">
                  <c:v>35.259633613792687</c:v>
                </c:pt>
                <c:pt idx="18895">
                  <c:v>35.26106848085864</c:v>
                </c:pt>
                <c:pt idx="18896">
                  <c:v>35.262503286535519</c:v>
                </c:pt>
                <c:pt idx="18897">
                  <c:v>35.263938030820874</c:v>
                </c:pt>
                <c:pt idx="18898">
                  <c:v>35.265372713712225</c:v>
                </c:pt>
                <c:pt idx="18899">
                  <c:v>35.266807335207105</c:v>
                </c:pt>
                <c:pt idx="18900">
                  <c:v>35.268241895303099</c:v>
                </c:pt>
                <c:pt idx="18901">
                  <c:v>35.269676393997678</c:v>
                </c:pt>
                <c:pt idx="18902">
                  <c:v>35.271110831288404</c:v>
                </c:pt>
                <c:pt idx="18903">
                  <c:v>35.272545207172818</c:v>
                </c:pt>
                <c:pt idx="18904">
                  <c:v>35.273979521648407</c:v>
                </c:pt>
                <c:pt idx="18905">
                  <c:v>35.27541377471276</c:v>
                </c:pt>
                <c:pt idx="18906">
                  <c:v>35.276847966363349</c:v>
                </c:pt>
                <c:pt idx="18907">
                  <c:v>35.278282096597763</c:v>
                </c:pt>
                <c:pt idx="18908">
                  <c:v>35.279716165413454</c:v>
                </c:pt>
                <c:pt idx="18909">
                  <c:v>35.281150172807962</c:v>
                </c:pt>
                <c:pt idx="18910">
                  <c:v>35.28258411877885</c:v>
                </c:pt>
                <c:pt idx="18911">
                  <c:v>35.284018003323645</c:v>
                </c:pt>
                <c:pt idx="18912">
                  <c:v>35.28545182643979</c:v>
                </c:pt>
                <c:pt idx="18913">
                  <c:v>35.286885588124854</c:v>
                </c:pt>
                <c:pt idx="18914">
                  <c:v>35.288319288376364</c:v>
                </c:pt>
                <c:pt idx="18915">
                  <c:v>35.289752927191827</c:v>
                </c:pt>
                <c:pt idx="18916">
                  <c:v>35.291186504568728</c:v>
                </c:pt>
                <c:pt idx="18917">
                  <c:v>35.292620020504621</c:v>
                </c:pt>
                <c:pt idx="18918">
                  <c:v>35.294053474997021</c:v>
                </c:pt>
                <c:pt idx="18919">
                  <c:v>35.295486868043433</c:v>
                </c:pt>
                <c:pt idx="18920">
                  <c:v>35.296920199641313</c:v>
                </c:pt>
                <c:pt idx="18921">
                  <c:v>35.298353469788253</c:v>
                </c:pt>
                <c:pt idx="18922">
                  <c:v>35.299786678481695</c:v>
                </c:pt>
                <c:pt idx="18923">
                  <c:v>35.301219825719173</c:v>
                </c:pt>
                <c:pt idx="18924">
                  <c:v>35.302652911498186</c:v>
                </c:pt>
                <c:pt idx="18925">
                  <c:v>35.304085935816254</c:v>
                </c:pt>
                <c:pt idx="18926">
                  <c:v>35.305518898670869</c:v>
                </c:pt>
                <c:pt idx="18927">
                  <c:v>35.306951800059515</c:v>
                </c:pt>
                <c:pt idx="18928">
                  <c:v>35.308384639979714</c:v>
                </c:pt>
                <c:pt idx="18929">
                  <c:v>35.309817418428935</c:v>
                </c:pt>
                <c:pt idx="18930">
                  <c:v>35.311250135404727</c:v>
                </c:pt>
                <c:pt idx="18931">
                  <c:v>35.31268279090456</c:v>
                </c:pt>
                <c:pt idx="18932">
                  <c:v>35.314115384925906</c:v>
                </c:pt>
                <c:pt idx="18933">
                  <c:v>35.31554791746629</c:v>
                </c:pt>
                <c:pt idx="18934">
                  <c:v>35.316980388523177</c:v>
                </c:pt>
                <c:pt idx="18935">
                  <c:v>35.318412798094073</c:v>
                </c:pt>
                <c:pt idx="18936">
                  <c:v>35.31984514617649</c:v>
                </c:pt>
                <c:pt idx="18937">
                  <c:v>35.321277432767886</c:v>
                </c:pt>
                <c:pt idx="18938">
                  <c:v>35.322709657865751</c:v>
                </c:pt>
                <c:pt idx="18939">
                  <c:v>35.324141821467599</c:v>
                </c:pt>
                <c:pt idx="18940">
                  <c:v>35.325573923570872</c:v>
                </c:pt>
                <c:pt idx="18941">
                  <c:v>35.327005964173068</c:v>
                </c:pt>
                <c:pt idx="18942">
                  <c:v>35.328437943271673</c:v>
                </c:pt>
                <c:pt idx="18943">
                  <c:v>35.329869860864221</c:v>
                </c:pt>
                <c:pt idx="18944">
                  <c:v>35.331301716948104</c:v>
                </c:pt>
                <c:pt idx="18945">
                  <c:v>35.33273351152085</c:v>
                </c:pt>
                <c:pt idx="18946">
                  <c:v>35.334165244579914</c:v>
                </c:pt>
                <c:pt idx="18947">
                  <c:v>35.335596916122796</c:v>
                </c:pt>
                <c:pt idx="18948">
                  <c:v>35.337028526146952</c:v>
                </c:pt>
                <c:pt idx="18949">
                  <c:v>35.338460074649859</c:v>
                </c:pt>
                <c:pt idx="18950">
                  <c:v>35.339891561629024</c:v>
                </c:pt>
                <c:pt idx="18951">
                  <c:v>35.341322987081853</c:v>
                </c:pt>
                <c:pt idx="18952">
                  <c:v>35.342754351005851</c:v>
                </c:pt>
                <c:pt idx="18953">
                  <c:v>35.344185653398505</c:v>
                </c:pt>
                <c:pt idx="18954">
                  <c:v>35.34561689425724</c:v>
                </c:pt>
                <c:pt idx="18955">
                  <c:v>35.347048073579572</c:v>
                </c:pt>
                <c:pt idx="18956">
                  <c:v>35.348479191362919</c:v>
                </c:pt>
                <c:pt idx="18957">
                  <c:v>35.349910247604754</c:v>
                </c:pt>
                <c:pt idx="18958">
                  <c:v>35.351341242302567</c:v>
                </c:pt>
                <c:pt idx="18959">
                  <c:v>35.352772175453815</c:v>
                </c:pt>
                <c:pt idx="18960">
                  <c:v>35.354203047055918</c:v>
                </c:pt>
                <c:pt idx="18961">
                  <c:v>35.355633857106362</c:v>
                </c:pt>
                <c:pt idx="18962">
                  <c:v>35.357064605602609</c:v>
                </c:pt>
                <c:pt idx="18963">
                  <c:v>35.358495292542109</c:v>
                </c:pt>
                <c:pt idx="18964">
                  <c:v>35.359925917922311</c:v>
                </c:pt>
                <c:pt idx="18965">
                  <c:v>35.361356481740664</c:v>
                </c:pt>
                <c:pt idx="18966">
                  <c:v>35.362786983994653</c:v>
                </c:pt>
                <c:pt idx="18967">
                  <c:v>35.364217424681705</c:v>
                </c:pt>
                <c:pt idx="18968">
                  <c:v>35.365647803799256</c:v>
                </c:pt>
                <c:pt idx="18969">
                  <c:v>35.367078121344775</c:v>
                </c:pt>
                <c:pt idx="18970">
                  <c:v>35.368508377315699</c:v>
                </c:pt>
                <c:pt idx="18971">
                  <c:v>35.369938571709476</c:v>
                </c:pt>
                <c:pt idx="18972">
                  <c:v>35.371368704523555</c:v>
                </c:pt>
                <c:pt idx="18973">
                  <c:v>35.372798775755363</c:v>
                </c:pt>
                <c:pt idx="18974">
                  <c:v>35.374228785402359</c:v>
                </c:pt>
                <c:pt idx="18975">
                  <c:v>35.375658733461989</c:v>
                </c:pt>
                <c:pt idx="18976">
                  <c:v>35.377088619931691</c:v>
                </c:pt>
                <c:pt idx="18977">
                  <c:v>35.378518444808883</c:v>
                </c:pt>
                <c:pt idx="18978">
                  <c:v>35.379948208091015</c:v>
                </c:pt>
                <c:pt idx="18979">
                  <c:v>35.38137790977553</c:v>
                </c:pt>
                <c:pt idx="18980">
                  <c:v>35.382807549859834</c:v>
                </c:pt>
                <c:pt idx="18981">
                  <c:v>35.38423712834139</c:v>
                </c:pt>
                <c:pt idx="18982">
                  <c:v>35.385666645217619</c:v>
                </c:pt>
                <c:pt idx="18983">
                  <c:v>35.387096100485948</c:v>
                </c:pt>
                <c:pt idx="18984">
                  <c:v>35.388525494143813</c:v>
                </c:pt>
                <c:pt idx="18985">
                  <c:v>35.389954826188642</c:v>
                </c:pt>
                <c:pt idx="18986">
                  <c:v>35.391384096617855</c:v>
                </c:pt>
                <c:pt idx="18987">
                  <c:v>35.392813305428895</c:v>
                </c:pt>
                <c:pt idx="18988">
                  <c:v>35.394242452619153</c:v>
                </c:pt>
                <c:pt idx="18989">
                  <c:v>35.395671538186072</c:v>
                </c:pt>
                <c:pt idx="18990">
                  <c:v>35.397100562127072</c:v>
                </c:pt>
                <c:pt idx="18991">
                  <c:v>35.398529524439603</c:v>
                </c:pt>
                <c:pt idx="18992">
                  <c:v>35.399958425121028</c:v>
                </c:pt>
                <c:pt idx="18993">
                  <c:v>35.40138726416879</c:v>
                </c:pt>
                <c:pt idx="18994">
                  <c:v>35.402816041580301</c:v>
                </c:pt>
                <c:pt idx="18995">
                  <c:v>35.404244757352998</c:v>
                </c:pt>
                <c:pt idx="18996">
                  <c:v>35.405673411484273</c:v>
                </c:pt>
                <c:pt idx="18997">
                  <c:v>35.407102003971552</c:v>
                </c:pt>
                <c:pt idx="18998">
                  <c:v>35.408530534812236</c:v>
                </c:pt>
                <c:pt idx="18999">
                  <c:v>35.409959004003724</c:v>
                </c:pt>
                <c:pt idx="19000">
                  <c:v>35.411387411543458</c:v>
                </c:pt>
                <c:pt idx="19001">
                  <c:v>35.412815757428817</c:v>
                </c:pt>
                <c:pt idx="19002">
                  <c:v>35.414244041657199</c:v>
                </c:pt>
                <c:pt idx="19003">
                  <c:v>35.415672264226032</c:v>
                </c:pt>
                <c:pt idx="19004">
                  <c:v>35.417100425132737</c:v>
                </c:pt>
                <c:pt idx="19005">
                  <c:v>35.418528524374672</c:v>
                </c:pt>
                <c:pt idx="19006">
                  <c:v>35.419956561949256</c:v>
                </c:pt>
                <c:pt idx="19007">
                  <c:v>35.421384537853896</c:v>
                </c:pt>
                <c:pt idx="19008">
                  <c:v>35.422812452085985</c:v>
                </c:pt>
                <c:pt idx="19009">
                  <c:v>35.424240304642929</c:v>
                </c:pt>
                <c:pt idx="19010">
                  <c:v>35.425668095522099</c:v>
                </c:pt>
                <c:pt idx="19011">
                  <c:v>35.427095824720908</c:v>
                </c:pt>
                <c:pt idx="19012">
                  <c:v>35.428523492236756</c:v>
                </c:pt>
                <c:pt idx="19013">
                  <c:v>35.429951098067029</c:v>
                </c:pt>
                <c:pt idx="19014">
                  <c:v>35.431378642209083</c:v>
                </c:pt>
                <c:pt idx="19015">
                  <c:v>35.432806124660381</c:v>
                </c:pt>
                <c:pt idx="19016">
                  <c:v>35.434233545418252</c:v>
                </c:pt>
                <c:pt idx="19017">
                  <c:v>35.435660904480081</c:v>
                </c:pt>
                <c:pt idx="19018">
                  <c:v>35.437088201843288</c:v>
                </c:pt>
                <c:pt idx="19019">
                  <c:v>35.438515437505259</c:v>
                </c:pt>
                <c:pt idx="19020">
                  <c:v>35.439942611463337</c:v>
                </c:pt>
                <c:pt idx="19021">
                  <c:v>35.441369723714914</c:v>
                </c:pt>
                <c:pt idx="19022">
                  <c:v>35.442796774257403</c:v>
                </c:pt>
                <c:pt idx="19023">
                  <c:v>35.444223763088154</c:v>
                </c:pt>
                <c:pt idx="19024">
                  <c:v>35.445650690204559</c:v>
                </c:pt>
                <c:pt idx="19025">
                  <c:v>35.447077555603975</c:v>
                </c:pt>
                <c:pt idx="19026">
                  <c:v>35.44850435928381</c:v>
                </c:pt>
                <c:pt idx="19027">
                  <c:v>35.449931101241404</c:v>
                </c:pt>
                <c:pt idx="19028">
                  <c:v>35.45135778147413</c:v>
                </c:pt>
                <c:pt idx="19029">
                  <c:v>35.452784399979379</c:v>
                </c:pt>
                <c:pt idx="19030">
                  <c:v>35.454210956754522</c:v>
                </c:pt>
                <c:pt idx="19031">
                  <c:v>35.45563745179691</c:v>
                </c:pt>
                <c:pt idx="19032">
                  <c:v>35.457063885103928</c:v>
                </c:pt>
                <c:pt idx="19033">
                  <c:v>35.458490256672953</c:v>
                </c:pt>
                <c:pt idx="19034">
                  <c:v>35.459916566501285</c:v>
                </c:pt>
                <c:pt idx="19035">
                  <c:v>35.461342814586367</c:v>
                </c:pt>
                <c:pt idx="19036">
                  <c:v>35.462769000925526</c:v>
                </c:pt>
                <c:pt idx="19037">
                  <c:v>35.464195125516106</c:v>
                </c:pt>
                <c:pt idx="19038">
                  <c:v>35.465621188355463</c:v>
                </c:pt>
                <c:pt idx="19039">
                  <c:v>35.467047189441026</c:v>
                </c:pt>
                <c:pt idx="19040">
                  <c:v>35.468473128770071</c:v>
                </c:pt>
                <c:pt idx="19041">
                  <c:v>35.469899006339986</c:v>
                </c:pt>
                <c:pt idx="19042">
                  <c:v>35.471324822148127</c:v>
                </c:pt>
                <c:pt idx="19043">
                  <c:v>35.472750576191864</c:v>
                </c:pt>
                <c:pt idx="19044">
                  <c:v>35.47417626846849</c:v>
                </c:pt>
                <c:pt idx="19045">
                  <c:v>35.475601898975398</c:v>
                </c:pt>
                <c:pt idx="19046">
                  <c:v>35.477027467709938</c:v>
                </c:pt>
                <c:pt idx="19047">
                  <c:v>35.47845297466948</c:v>
                </c:pt>
                <c:pt idx="19048">
                  <c:v>35.479878419851318</c:v>
                </c:pt>
                <c:pt idx="19049">
                  <c:v>35.481303803252807</c:v>
                </c:pt>
                <c:pt idx="19050">
                  <c:v>35.482729124871334</c:v>
                </c:pt>
                <c:pt idx="19051">
                  <c:v>35.484154384704205</c:v>
                </c:pt>
                <c:pt idx="19052">
                  <c:v>35.485579582748748</c:v>
                </c:pt>
                <c:pt idx="19053">
                  <c:v>35.487004719002329</c:v>
                </c:pt>
                <c:pt idx="19054">
                  <c:v>35.488429793462274</c:v>
                </c:pt>
                <c:pt idx="19055">
                  <c:v>35.489854806125955</c:v>
                </c:pt>
                <c:pt idx="19056">
                  <c:v>35.491279756990657</c:v>
                </c:pt>
                <c:pt idx="19057">
                  <c:v>35.492704646053738</c:v>
                </c:pt>
                <c:pt idx="19058">
                  <c:v>35.494129473312519</c:v>
                </c:pt>
                <c:pt idx="19059">
                  <c:v>35.49555423876437</c:v>
                </c:pt>
                <c:pt idx="19060">
                  <c:v>35.496978942406578</c:v>
                </c:pt>
                <c:pt idx="19061">
                  <c:v>35.498403584236463</c:v>
                </c:pt>
                <c:pt idx="19062">
                  <c:v>35.499828164251412</c:v>
                </c:pt>
                <c:pt idx="19063">
                  <c:v>35.50125268244873</c:v>
                </c:pt>
                <c:pt idx="19064">
                  <c:v>35.502677138825682</c:v>
                </c:pt>
                <c:pt idx="19065">
                  <c:v>35.504101533379682</c:v>
                </c:pt>
                <c:pt idx="19066">
                  <c:v>35.505525866107988</c:v>
                </c:pt>
                <c:pt idx="19067">
                  <c:v>35.506950137007948</c:v>
                </c:pt>
                <c:pt idx="19068">
                  <c:v>35.508374346076877</c:v>
                </c:pt>
                <c:pt idx="19069">
                  <c:v>35.50979849331209</c:v>
                </c:pt>
                <c:pt idx="19070">
                  <c:v>35.511222578710921</c:v>
                </c:pt>
                <c:pt idx="19071">
                  <c:v>35.512646602270657</c:v>
                </c:pt>
                <c:pt idx="19072">
                  <c:v>35.514070563988653</c:v>
                </c:pt>
                <c:pt idx="19073">
                  <c:v>35.515494463862176</c:v>
                </c:pt>
                <c:pt idx="19074">
                  <c:v>35.516918301888573</c:v>
                </c:pt>
                <c:pt idx="19075">
                  <c:v>35.518342078065132</c:v>
                </c:pt>
                <c:pt idx="19076">
                  <c:v>35.519765792389187</c:v>
                </c:pt>
                <c:pt idx="19077">
                  <c:v>35.52118944485801</c:v>
                </c:pt>
                <c:pt idx="19078">
                  <c:v>35.522613035468936</c:v>
                </c:pt>
                <c:pt idx="19079">
                  <c:v>35.52403656421928</c:v>
                </c:pt>
                <c:pt idx="19080">
                  <c:v>35.52546003110632</c:v>
                </c:pt>
                <c:pt idx="19081">
                  <c:v>35.526883436127356</c:v>
                </c:pt>
                <c:pt idx="19082">
                  <c:v>35.528306779279717</c:v>
                </c:pt>
                <c:pt idx="19083">
                  <c:v>35.529730060560681</c:v>
                </c:pt>
                <c:pt idx="19084">
                  <c:v>35.531153279967555</c:v>
                </c:pt>
                <c:pt idx="19085">
                  <c:v>35.532576437497632</c:v>
                </c:pt>
                <c:pt idx="19086">
                  <c:v>35.533999533148211</c:v>
                </c:pt>
                <c:pt idx="19087">
                  <c:v>35.535422566916594</c:v>
                </c:pt>
                <c:pt idx="19088">
                  <c:v>35.536845538800044</c:v>
                </c:pt>
                <c:pt idx="19089">
                  <c:v>35.538268448795918</c:v>
                </c:pt>
                <c:pt idx="19090">
                  <c:v>35.539691296901438</c:v>
                </c:pt>
                <c:pt idx="19091">
                  <c:v>35.541114083113925</c:v>
                </c:pt>
                <c:pt idx="19092">
                  <c:v>35.54253680743065</c:v>
                </c:pt>
                <c:pt idx="19093">
                  <c:v>35.543959469848929</c:v>
                </c:pt>
                <c:pt idx="19094">
                  <c:v>35.545382070366003</c:v>
                </c:pt>
                <c:pt idx="19095">
                  <c:v>35.546804608979201</c:v>
                </c:pt>
                <c:pt idx="19096">
                  <c:v>35.548227085685802</c:v>
                </c:pt>
                <c:pt idx="19097">
                  <c:v>35.549649500483056</c:v>
                </c:pt>
                <c:pt idx="19098">
                  <c:v>35.551071853368249</c:v>
                </c:pt>
                <c:pt idx="19099">
                  <c:v>35.552494144338695</c:v>
                </c:pt>
                <c:pt idx="19100">
                  <c:v>35.553916373391644</c:v>
                </c:pt>
                <c:pt idx="19101">
                  <c:v>35.555338540524353</c:v>
                </c:pt>
                <c:pt idx="19102">
                  <c:v>35.556760645734137</c:v>
                </c:pt>
                <c:pt idx="19103">
                  <c:v>35.558182689018274</c:v>
                </c:pt>
                <c:pt idx="19104">
                  <c:v>35.559604670373979</c:v>
                </c:pt>
                <c:pt idx="19105">
                  <c:v>35.561026589798558</c:v>
                </c:pt>
                <c:pt idx="19106">
                  <c:v>35.562448447289277</c:v>
                </c:pt>
                <c:pt idx="19107">
                  <c:v>35.563870242843429</c:v>
                </c:pt>
                <c:pt idx="19108">
                  <c:v>35.565291976458248</c:v>
                </c:pt>
                <c:pt idx="19109">
                  <c:v>35.566713648131007</c:v>
                </c:pt>
                <c:pt idx="19110">
                  <c:v>35.568135257858955</c:v>
                </c:pt>
                <c:pt idx="19111">
                  <c:v>35.569556805639408</c:v>
                </c:pt>
                <c:pt idx="19112">
                  <c:v>35.570978291469565</c:v>
                </c:pt>
                <c:pt idx="19113">
                  <c:v>35.57239971534672</c:v>
                </c:pt>
                <c:pt idx="19114">
                  <c:v>35.573821077268107</c:v>
                </c:pt>
                <c:pt idx="19115">
                  <c:v>35.575242377231014</c:v>
                </c:pt>
                <c:pt idx="19116">
                  <c:v>35.576663615232675</c:v>
                </c:pt>
                <c:pt idx="19117">
                  <c:v>35.578084791270356</c:v>
                </c:pt>
                <c:pt idx="19118">
                  <c:v>35.579505905341314</c:v>
                </c:pt>
                <c:pt idx="19119">
                  <c:v>35.58092695744277</c:v>
                </c:pt>
                <c:pt idx="19120">
                  <c:v>35.582347947572018</c:v>
                </c:pt>
                <c:pt idx="19121">
                  <c:v>35.583768875726257</c:v>
                </c:pt>
                <c:pt idx="19122">
                  <c:v>35.585189741902802</c:v>
                </c:pt>
                <c:pt idx="19123">
                  <c:v>35.586610546098832</c:v>
                </c:pt>
                <c:pt idx="19124">
                  <c:v>35.588031288311626</c:v>
                </c:pt>
                <c:pt idx="19125">
                  <c:v>35.589451968538448</c:v>
                </c:pt>
                <c:pt idx="19126">
                  <c:v>35.590872586776484</c:v>
                </c:pt>
                <c:pt idx="19127">
                  <c:v>35.592293143023014</c:v>
                </c:pt>
                <c:pt idx="19128">
                  <c:v>35.593713637275272</c:v>
                </c:pt>
                <c:pt idx="19129">
                  <c:v>35.595134069530481</c:v>
                </c:pt>
                <c:pt idx="19130">
                  <c:v>35.596554439785898</c:v>
                </c:pt>
                <c:pt idx="19131">
                  <c:v>35.597974748038759</c:v>
                </c:pt>
                <c:pt idx="19132">
                  <c:v>35.599394994286286</c:v>
                </c:pt>
                <c:pt idx="19133">
                  <c:v>35.600815178525707</c:v>
                </c:pt>
                <c:pt idx="19134">
                  <c:v>35.60223530075428</c:v>
                </c:pt>
                <c:pt idx="19135">
                  <c:v>35.603655360969221</c:v>
                </c:pt>
                <c:pt idx="19136">
                  <c:v>35.605075359167728</c:v>
                </c:pt>
                <c:pt idx="19137">
                  <c:v>35.606495295347081</c:v>
                </c:pt>
                <c:pt idx="19138">
                  <c:v>35.607915169504466</c:v>
                </c:pt>
                <c:pt idx="19139">
                  <c:v>35.609334981637126</c:v>
                </c:pt>
                <c:pt idx="19140">
                  <c:v>35.610754731742276</c:v>
                </c:pt>
                <c:pt idx="19141">
                  <c:v>35.612174419817144</c:v>
                </c:pt>
                <c:pt idx="19142">
                  <c:v>35.613594045858932</c:v>
                </c:pt>
                <c:pt idx="19143">
                  <c:v>35.615013609864903</c:v>
                </c:pt>
                <c:pt idx="19144">
                  <c:v>35.616433111832244</c:v>
                </c:pt>
                <c:pt idx="19145">
                  <c:v>35.617852551758176</c:v>
                </c:pt>
                <c:pt idx="19146">
                  <c:v>35.619271929639886</c:v>
                </c:pt>
                <c:pt idx="19147">
                  <c:v>35.620691245474653</c:v>
                </c:pt>
                <c:pt idx="19148">
                  <c:v>35.622110499259627</c:v>
                </c:pt>
                <c:pt idx="19149">
                  <c:v>35.623529690992051</c:v>
                </c:pt>
                <c:pt idx="19150">
                  <c:v>35.62494882066914</c:v>
                </c:pt>
                <c:pt idx="19151">
                  <c:v>35.626367888288065</c:v>
                </c:pt>
                <c:pt idx="19152">
                  <c:v>35.627786893846086</c:v>
                </c:pt>
                <c:pt idx="19153">
                  <c:v>35.629205837340344</c:v>
                </c:pt>
                <c:pt idx="19154">
                  <c:v>35.630624718768104</c:v>
                </c:pt>
                <c:pt idx="19155">
                  <c:v>35.632043538126545</c:v>
                </c:pt>
                <c:pt idx="19156">
                  <c:v>35.633462295412855</c:v>
                </c:pt>
                <c:pt idx="19157">
                  <c:v>35.634880990624268</c:v>
                </c:pt>
                <c:pt idx="19158">
                  <c:v>35.636299623757928</c:v>
                </c:pt>
                <c:pt idx="19159">
                  <c:v>35.637718194811079</c:v>
                </c:pt>
                <c:pt idx="19160">
                  <c:v>35.639136703780906</c:v>
                </c:pt>
                <c:pt idx="19161">
                  <c:v>35.640555150664596</c:v>
                </c:pt>
                <c:pt idx="19162">
                  <c:v>35.641973535459357</c:v>
                </c:pt>
                <c:pt idx="19163">
                  <c:v>35.643391858162367</c:v>
                </c:pt>
                <c:pt idx="19164">
                  <c:v>35.644810118770806</c:v>
                </c:pt>
                <c:pt idx="19165">
                  <c:v>35.646228317281889</c:v>
                </c:pt>
                <c:pt idx="19166">
                  <c:v>35.647646453692794</c:v>
                </c:pt>
                <c:pt idx="19167">
                  <c:v>35.649064528000707</c:v>
                </c:pt>
                <c:pt idx="19168">
                  <c:v>35.650482540202781</c:v>
                </c:pt>
                <c:pt idx="19169">
                  <c:v>35.651900490296264</c:v>
                </c:pt>
                <c:pt idx="19170">
                  <c:v>35.653318378278307</c:v>
                </c:pt>
                <c:pt idx="19171">
                  <c:v>35.654736204146083</c:v>
                </c:pt>
                <c:pt idx="19172">
                  <c:v>35.656153967896756</c:v>
                </c:pt>
                <c:pt idx="19173">
                  <c:v>35.657571669527535</c:v>
                </c:pt>
                <c:pt idx="19174">
                  <c:v>35.658989309035604</c:v>
                </c:pt>
                <c:pt idx="19175">
                  <c:v>35.660406886418095</c:v>
                </c:pt>
                <c:pt idx="19176">
                  <c:v>35.661824401672213</c:v>
                </c:pt>
                <c:pt idx="19177">
                  <c:v>35.663241854795125</c:v>
                </c:pt>
                <c:pt idx="19178">
                  <c:v>35.66465924578398</c:v>
                </c:pt>
                <c:pt idx="19179">
                  <c:v>35.666076574636008</c:v>
                </c:pt>
                <c:pt idx="19180">
                  <c:v>35.66749384134831</c:v>
                </c:pt>
                <c:pt idx="19181">
                  <c:v>35.668911045918101</c:v>
                </c:pt>
                <c:pt idx="19182">
                  <c:v>35.670328188342509</c:v>
                </c:pt>
                <c:pt idx="19183">
                  <c:v>35.671745268618736</c:v>
                </c:pt>
                <c:pt idx="19184">
                  <c:v>35.67316228674391</c:v>
                </c:pt>
                <c:pt idx="19185">
                  <c:v>35.674579242715232</c:v>
                </c:pt>
                <c:pt idx="19186">
                  <c:v>35.67599613652979</c:v>
                </c:pt>
                <c:pt idx="19187">
                  <c:v>35.677412968184832</c:v>
                </c:pt>
                <c:pt idx="19188">
                  <c:v>35.678829737677447</c:v>
                </c:pt>
                <c:pt idx="19189">
                  <c:v>35.680246445004833</c:v>
                </c:pt>
                <c:pt idx="19190">
                  <c:v>35.681663090164122</c:v>
                </c:pt>
                <c:pt idx="19191">
                  <c:v>35.683079673152477</c:v>
                </c:pt>
                <c:pt idx="19192">
                  <c:v>35.68449619396705</c:v>
                </c:pt>
                <c:pt idx="19193">
                  <c:v>35.685912652604955</c:v>
                </c:pt>
                <c:pt idx="19194">
                  <c:v>35.687329049063408</c:v>
                </c:pt>
                <c:pt idx="19195">
                  <c:v>35.688745383339537</c:v>
                </c:pt>
                <c:pt idx="19196">
                  <c:v>35.690161655430458</c:v>
                </c:pt>
                <c:pt idx="19197">
                  <c:v>35.691577865333308</c:v>
                </c:pt>
                <c:pt idx="19198">
                  <c:v>35.692994013045272</c:v>
                </c:pt>
                <c:pt idx="19199">
                  <c:v>35.694410098563473</c:v>
                </c:pt>
                <c:pt idx="19200">
                  <c:v>35.695826121885048</c:v>
                </c:pt>
                <c:pt idx="19201">
                  <c:v>35.69724208300714</c:v>
                </c:pt>
                <c:pt idx="19202">
                  <c:v>35.6986579819269</c:v>
                </c:pt>
                <c:pt idx="19203">
                  <c:v>35.700073818641435</c:v>
                </c:pt>
                <c:pt idx="19204">
                  <c:v>35.701489593147912</c:v>
                </c:pt>
                <c:pt idx="19205">
                  <c:v>35.702905305443437</c:v>
                </c:pt>
                <c:pt idx="19206">
                  <c:v>35.704320955525127</c:v>
                </c:pt>
                <c:pt idx="19207">
                  <c:v>35.705736543390202</c:v>
                </c:pt>
                <c:pt idx="19208">
                  <c:v>35.707152069035686</c:v>
                </c:pt>
                <c:pt idx="19209">
                  <c:v>35.708567532458744</c:v>
                </c:pt>
                <c:pt idx="19210">
                  <c:v>35.709982933656534</c:v>
                </c:pt>
                <c:pt idx="19211">
                  <c:v>35.711398272626148</c:v>
                </c:pt>
                <c:pt idx="19212">
                  <c:v>35.712813549364718</c:v>
                </c:pt>
                <c:pt idx="19213">
                  <c:v>35.714228763869365</c:v>
                </c:pt>
                <c:pt idx="19214">
                  <c:v>35.715643916137203</c:v>
                </c:pt>
                <c:pt idx="19215">
                  <c:v>35.717059006165378</c:v>
                </c:pt>
                <c:pt idx="19216">
                  <c:v>35.718474033950969</c:v>
                </c:pt>
                <c:pt idx="19217">
                  <c:v>35.719888999491126</c:v>
                </c:pt>
                <c:pt idx="19218">
                  <c:v>35.721303902782935</c:v>
                </c:pt>
                <c:pt idx="19219">
                  <c:v>35.722718743823556</c:v>
                </c:pt>
                <c:pt idx="19220">
                  <c:v>35.724133522610039</c:v>
                </c:pt>
                <c:pt idx="19221">
                  <c:v>35.725548239139563</c:v>
                </c:pt>
                <c:pt idx="19222">
                  <c:v>35.726962893409173</c:v>
                </c:pt>
                <c:pt idx="19223">
                  <c:v>35.728377485416019</c:v>
                </c:pt>
                <c:pt idx="19224">
                  <c:v>35.729792015157223</c:v>
                </c:pt>
                <c:pt idx="19225">
                  <c:v>35.731206482629823</c:v>
                </c:pt>
                <c:pt idx="19226">
                  <c:v>35.732620887830961</c:v>
                </c:pt>
                <c:pt idx="19227">
                  <c:v>35.73403523075779</c:v>
                </c:pt>
                <c:pt idx="19228">
                  <c:v>35.735449511407317</c:v>
                </c:pt>
                <c:pt idx="19229">
                  <c:v>35.736863729776708</c:v>
                </c:pt>
                <c:pt idx="19230">
                  <c:v>35.738277885863042</c:v>
                </c:pt>
                <c:pt idx="19231">
                  <c:v>35.739691979663434</c:v>
                </c:pt>
                <c:pt idx="19232">
                  <c:v>35.741106011174935</c:v>
                </c:pt>
                <c:pt idx="19233">
                  <c:v>35.742519980394668</c:v>
                </c:pt>
                <c:pt idx="19234">
                  <c:v>35.743933887319734</c:v>
                </c:pt>
                <c:pt idx="19235">
                  <c:v>35.745347731947213</c:v>
                </c:pt>
                <c:pt idx="19236">
                  <c:v>35.746761514274198</c:v>
                </c:pt>
                <c:pt idx="19237">
                  <c:v>35.748175234297754</c:v>
                </c:pt>
                <c:pt idx="19238">
                  <c:v>35.749588892015012</c:v>
                </c:pt>
                <c:pt idx="19239">
                  <c:v>35.751002487423044</c:v>
                </c:pt>
                <c:pt idx="19240">
                  <c:v>35.752416020518922</c:v>
                </c:pt>
                <c:pt idx="19241">
                  <c:v>35.753829491299726</c:v>
                </c:pt>
                <c:pt idx="19242">
                  <c:v>35.755242899762536</c:v>
                </c:pt>
                <c:pt idx="19243">
                  <c:v>35.756656245904452</c:v>
                </c:pt>
                <c:pt idx="19244">
                  <c:v>35.758069529722533</c:v>
                </c:pt>
                <c:pt idx="19245">
                  <c:v>35.759482751213874</c:v>
                </c:pt>
                <c:pt idx="19246">
                  <c:v>35.760895910375545</c:v>
                </c:pt>
                <c:pt idx="19247">
                  <c:v>35.762309007204621</c:v>
                </c:pt>
                <c:pt idx="19248">
                  <c:v>35.763722041698145</c:v>
                </c:pt>
                <c:pt idx="19249">
                  <c:v>35.765135013853225</c:v>
                </c:pt>
                <c:pt idx="19250">
                  <c:v>35.766547923666913</c:v>
                </c:pt>
                <c:pt idx="19251">
                  <c:v>35.767960771136302</c:v>
                </c:pt>
                <c:pt idx="19252">
                  <c:v>35.769373556258437</c:v>
                </c:pt>
                <c:pt idx="19253">
                  <c:v>35.770786279030396</c:v>
                </c:pt>
                <c:pt idx="19254">
                  <c:v>35.772198939449225</c:v>
                </c:pt>
                <c:pt idx="19255">
                  <c:v>35.773611537511982</c:v>
                </c:pt>
                <c:pt idx="19256">
                  <c:v>35.775024073215775</c:v>
                </c:pt>
                <c:pt idx="19257">
                  <c:v>35.77643654655764</c:v>
                </c:pt>
                <c:pt idx="19258">
                  <c:v>35.777848957534609</c:v>
                </c:pt>
                <c:pt idx="19259">
                  <c:v>35.779261306143759</c:v>
                </c:pt>
                <c:pt idx="19260">
                  <c:v>35.780673592382165</c:v>
                </c:pt>
                <c:pt idx="19261">
                  <c:v>35.782085816246841</c:v>
                </c:pt>
                <c:pt idx="19262">
                  <c:v>35.783497977734839</c:v>
                </c:pt>
                <c:pt idx="19263">
                  <c:v>35.784910076843296</c:v>
                </c:pt>
                <c:pt idx="19264">
                  <c:v>35.786322113569163</c:v>
                </c:pt>
                <c:pt idx="19265">
                  <c:v>35.787734087909541</c:v>
                </c:pt>
                <c:pt idx="19266">
                  <c:v>35.789145999861439</c:v>
                </c:pt>
                <c:pt idx="19267">
                  <c:v>35.790557849421944</c:v>
                </c:pt>
                <c:pt idx="19268">
                  <c:v>35.791969636588099</c:v>
                </c:pt>
                <c:pt idx="19269">
                  <c:v>35.793381361356893</c:v>
                </c:pt>
                <c:pt idx="19270">
                  <c:v>35.794793023725433</c:v>
                </c:pt>
                <c:pt idx="19271">
                  <c:v>35.79620462369072</c:v>
                </c:pt>
                <c:pt idx="19272">
                  <c:v>35.797616161249813</c:v>
                </c:pt>
                <c:pt idx="19273">
                  <c:v>35.799027636399728</c:v>
                </c:pt>
                <c:pt idx="19274">
                  <c:v>35.800439049137516</c:v>
                </c:pt>
                <c:pt idx="19275">
                  <c:v>35.801850399460214</c:v>
                </c:pt>
                <c:pt idx="19276">
                  <c:v>35.803261687364831</c:v>
                </c:pt>
                <c:pt idx="19277">
                  <c:v>35.804672912848439</c:v>
                </c:pt>
                <c:pt idx="19278">
                  <c:v>35.806084075908032</c:v>
                </c:pt>
                <c:pt idx="19279">
                  <c:v>35.807495176540677</c:v>
                </c:pt>
                <c:pt idx="19280">
                  <c:v>35.808906214743338</c:v>
                </c:pt>
                <c:pt idx="19281">
                  <c:v>35.810317190513096</c:v>
                </c:pt>
                <c:pt idx="19282">
                  <c:v>35.811728103846988</c:v>
                </c:pt>
                <c:pt idx="19283">
                  <c:v>35.813138954741966</c:v>
                </c:pt>
                <c:pt idx="19284">
                  <c:v>35.814549743195094</c:v>
                </c:pt>
                <c:pt idx="19285">
                  <c:v>35.815960469203418</c:v>
                </c:pt>
                <c:pt idx="19286">
                  <c:v>35.817371132763917</c:v>
                </c:pt>
                <c:pt idx="19287">
                  <c:v>35.818781733873621</c:v>
                </c:pt>
                <c:pt idx="19288">
                  <c:v>35.820192272529539</c:v>
                </c:pt>
                <c:pt idx="19289">
                  <c:v>35.821602748728701</c:v>
                </c:pt>
                <c:pt idx="19290">
                  <c:v>35.823013162468101</c:v>
                </c:pt>
                <c:pt idx="19291">
                  <c:v>35.824423513744762</c:v>
                </c:pt>
                <c:pt idx="19292">
                  <c:v>35.825833802555692</c:v>
                </c:pt>
                <c:pt idx="19293">
                  <c:v>35.82724402889788</c:v>
                </c:pt>
                <c:pt idx="19294">
                  <c:v>35.828654192768383</c:v>
                </c:pt>
                <c:pt idx="19295">
                  <c:v>35.830064294164181</c:v>
                </c:pt>
                <c:pt idx="19296">
                  <c:v>35.831474333082241</c:v>
                </c:pt>
                <c:pt idx="19297">
                  <c:v>35.832884309519606</c:v>
                </c:pt>
                <c:pt idx="19298">
                  <c:v>35.834294223473279</c:v>
                </c:pt>
                <c:pt idx="19299">
                  <c:v>35.835704074940239</c:v>
                </c:pt>
                <c:pt idx="19300">
                  <c:v>35.837113863917502</c:v>
                </c:pt>
                <c:pt idx="19301">
                  <c:v>35.838523590402048</c:v>
                </c:pt>
                <c:pt idx="19302">
                  <c:v>35.839933254390878</c:v>
                </c:pt>
                <c:pt idx="19303">
                  <c:v>35.841342855881003</c:v>
                </c:pt>
                <c:pt idx="19304">
                  <c:v>35.842752394869386</c:v>
                </c:pt>
                <c:pt idx="19305">
                  <c:v>35.844161871353052</c:v>
                </c:pt>
                <c:pt idx="19306">
                  <c:v>35.845571285328965</c:v>
                </c:pt>
                <c:pt idx="19307">
                  <c:v>35.846980636794122</c:v>
                </c:pt>
                <c:pt idx="19308">
                  <c:v>35.848389925745515</c:v>
                </c:pt>
                <c:pt idx="19309">
                  <c:v>35.849799152180111</c:v>
                </c:pt>
                <c:pt idx="19310">
                  <c:v>35.851208316094905</c:v>
                </c:pt>
                <c:pt idx="19311">
                  <c:v>35.852617417486883</c:v>
                </c:pt>
                <c:pt idx="19312">
                  <c:v>35.854026456353012</c:v>
                </c:pt>
                <c:pt idx="19313">
                  <c:v>35.855435432690285</c:v>
                </c:pt>
                <c:pt idx="19314">
                  <c:v>35.856844346495706</c:v>
                </c:pt>
                <c:pt idx="19315">
                  <c:v>35.858253197766196</c:v>
                </c:pt>
                <c:pt idx="19316">
                  <c:v>35.859661986498764</c:v>
                </c:pt>
                <c:pt idx="19317">
                  <c:v>35.86107071269037</c:v>
                </c:pt>
                <c:pt idx="19318">
                  <c:v>35.862479376337994</c:v>
                </c:pt>
                <c:pt idx="19319">
                  <c:v>35.863887977438594</c:v>
                </c:pt>
                <c:pt idx="19320">
                  <c:v>35.865296515989158</c:v>
                </c:pt>
                <c:pt idx="19321">
                  <c:v>35.866704991986659</c:v>
                </c:pt>
                <c:pt idx="19322">
                  <c:v>35.868113405428034</c:v>
                </c:pt>
                <c:pt idx="19323">
                  <c:v>35.869521756310263</c:v>
                </c:pt>
                <c:pt idx="19324">
                  <c:v>35.870930044630306</c:v>
                </c:pt>
                <c:pt idx="19325">
                  <c:v>35.872338270385129</c:v>
                </c:pt>
                <c:pt idx="19326">
                  <c:v>35.873746433571718</c:v>
                </c:pt>
                <c:pt idx="19327">
                  <c:v>35.87515453418699</c:v>
                </c:pt>
                <c:pt idx="19328">
                  <c:v>35.876562572227918</c:v>
                </c:pt>
                <c:pt idx="19329">
                  <c:v>35.87797054769144</c:v>
                </c:pt>
                <c:pt idx="19330">
                  <c:v>35.879378460574557</c:v>
                </c:pt>
                <c:pt idx="19331">
                  <c:v>35.880786310874171</c:v>
                </c:pt>
                <c:pt idx="19332">
                  <c:v>35.882194098587277</c:v>
                </c:pt>
                <c:pt idx="19333">
                  <c:v>35.883601823710777</c:v>
                </c:pt>
                <c:pt idx="19334">
                  <c:v>35.885009486241671</c:v>
                </c:pt>
                <c:pt idx="19335">
                  <c:v>35.886417086176884</c:v>
                </c:pt>
                <c:pt idx="19336">
                  <c:v>35.88782462351336</c:v>
                </c:pt>
                <c:pt idx="19337">
                  <c:v>35.88923209824803</c:v>
                </c:pt>
                <c:pt idx="19338">
                  <c:v>35.890639510377873</c:v>
                </c:pt>
                <c:pt idx="19339">
                  <c:v>35.892046859899757</c:v>
                </c:pt>
                <c:pt idx="19340">
                  <c:v>35.893454146810726</c:v>
                </c:pt>
                <c:pt idx="19341">
                  <c:v>35.894861371107652</c:v>
                </c:pt>
                <c:pt idx="19342">
                  <c:v>35.896268532787481</c:v>
                </c:pt>
                <c:pt idx="19343">
                  <c:v>35.89767563184715</c:v>
                </c:pt>
                <c:pt idx="19344">
                  <c:v>35.89908266828359</c:v>
                </c:pt>
                <c:pt idx="19345">
                  <c:v>35.900489642093738</c:v>
                </c:pt>
                <c:pt idx="19346">
                  <c:v>35.901896553274526</c:v>
                </c:pt>
                <c:pt idx="19347">
                  <c:v>35.903303401822896</c:v>
                </c:pt>
                <c:pt idx="19348">
                  <c:v>35.904710187735745</c:v>
                </c:pt>
                <c:pt idx="19349">
                  <c:v>35.906116911010045</c:v>
                </c:pt>
                <c:pt idx="19350">
                  <c:v>35.907523571642656</c:v>
                </c:pt>
                <c:pt idx="19351">
                  <c:v>35.90893016963058</c:v>
                </c:pt>
                <c:pt idx="19352">
                  <c:v>35.910336704970668</c:v>
                </c:pt>
                <c:pt idx="19353">
                  <c:v>35.911743177659886</c:v>
                </c:pt>
                <c:pt idx="19354">
                  <c:v>35.913149587695123</c:v>
                </c:pt>
                <c:pt idx="19355">
                  <c:v>35.914555935073324</c:v>
                </c:pt>
                <c:pt idx="19356">
                  <c:v>35.91596221979141</c:v>
                </c:pt>
                <c:pt idx="19357">
                  <c:v>35.917368441846236</c:v>
                </c:pt>
                <c:pt idx="19358">
                  <c:v>35.918774601234794</c:v>
                </c:pt>
                <c:pt idx="19359">
                  <c:v>35.920180697953946</c:v>
                </c:pt>
                <c:pt idx="19360">
                  <c:v>35.921586732000613</c:v>
                </c:pt>
                <c:pt idx="19361">
                  <c:v>35.922992703371719</c:v>
                </c:pt>
                <c:pt idx="19362">
                  <c:v>35.924398612064145</c:v>
                </c:pt>
                <c:pt idx="19363">
                  <c:v>35.925804458074829</c:v>
                </c:pt>
                <c:pt idx="19364">
                  <c:v>35.927210241400637</c:v>
                </c:pt>
                <c:pt idx="19365">
                  <c:v>35.928615962038506</c:v>
                </c:pt>
                <c:pt idx="19366">
                  <c:v>35.930021619985332</c:v>
                </c:pt>
                <c:pt idx="19367">
                  <c:v>35.931427215237974</c:v>
                </c:pt>
                <c:pt idx="19368">
                  <c:v>35.932832747793384</c:v>
                </c:pt>
                <c:pt idx="19369">
                  <c:v>35.934238217648435</c:v>
                </c:pt>
                <c:pt idx="19370">
                  <c:v>35.935643624800029</c:v>
                </c:pt>
                <c:pt idx="19371">
                  <c:v>35.937048969245055</c:v>
                </c:pt>
                <c:pt idx="19372">
                  <c:v>35.938454250980413</c:v>
                </c:pt>
                <c:pt idx="19373">
                  <c:v>35.939859470002972</c:v>
                </c:pt>
                <c:pt idx="19374">
                  <c:v>35.941264626309653</c:v>
                </c:pt>
                <c:pt idx="19375">
                  <c:v>35.942669719897317</c:v>
                </c:pt>
                <c:pt idx="19376">
                  <c:v>35.944074750762859</c:v>
                </c:pt>
                <c:pt idx="19377">
                  <c:v>35.945479718903172</c:v>
                </c:pt>
                <c:pt idx="19378">
                  <c:v>35.946884624315125</c:v>
                </c:pt>
                <c:pt idx="19379">
                  <c:v>35.948289466995639</c:v>
                </c:pt>
                <c:pt idx="19380">
                  <c:v>35.949694246941519</c:v>
                </c:pt>
                <c:pt idx="19381">
                  <c:v>35.951098964149708</c:v>
                </c:pt>
                <c:pt idx="19382">
                  <c:v>35.952503618617079</c:v>
                </c:pt>
                <c:pt idx="19383">
                  <c:v>35.953908210340487</c:v>
                </c:pt>
                <c:pt idx="19384">
                  <c:v>35.955312739316796</c:v>
                </c:pt>
                <c:pt idx="19385">
                  <c:v>35.956717205542901</c:v>
                </c:pt>
                <c:pt idx="19386">
                  <c:v>35.958121609015706</c:v>
                </c:pt>
                <c:pt idx="19387">
                  <c:v>35.959525949731997</c:v>
                </c:pt>
                <c:pt idx="19388">
                  <c:v>35.960930227688699</c:v>
                </c:pt>
                <c:pt idx="19389">
                  <c:v>35.962334442882685</c:v>
                </c:pt>
                <c:pt idx="19390">
                  <c:v>35.963738595310794</c:v>
                </c:pt>
                <c:pt idx="19391">
                  <c:v>35.965142684969912</c:v>
                </c:pt>
                <c:pt idx="19392">
                  <c:v>35.966546711856886</c:v>
                </c:pt>
                <c:pt idx="19393">
                  <c:v>35.967950675968559</c:v>
                </c:pt>
                <c:pt idx="19394">
                  <c:v>35.969354577301829</c:v>
                </c:pt>
                <c:pt idx="19395">
                  <c:v>35.970758415853545</c:v>
                </c:pt>
                <c:pt idx="19396">
                  <c:v>35.972162191620548</c:v>
                </c:pt>
                <c:pt idx="19397">
                  <c:v>35.973565904599702</c:v>
                </c:pt>
                <c:pt idx="19398">
                  <c:v>35.974969554787855</c:v>
                </c:pt>
                <c:pt idx="19399">
                  <c:v>35.976373142181885</c:v>
                </c:pt>
                <c:pt idx="19400">
                  <c:v>35.977776666778595</c:v>
                </c:pt>
                <c:pt idx="19401">
                  <c:v>35.979180128574882</c:v>
                </c:pt>
                <c:pt idx="19402">
                  <c:v>35.980583527567546</c:v>
                </c:pt>
                <c:pt idx="19403">
                  <c:v>35.981986863753498</c:v>
                </c:pt>
                <c:pt idx="19404">
                  <c:v>35.983390137129497</c:v>
                </c:pt>
                <c:pt idx="19405">
                  <c:v>35.98479334769246</c:v>
                </c:pt>
                <c:pt idx="19406">
                  <c:v>35.986196495439202</c:v>
                </c:pt>
                <c:pt idx="19407">
                  <c:v>35.987599580366542</c:v>
                </c:pt>
                <c:pt idx="19408">
                  <c:v>35.989002602471352</c:v>
                </c:pt>
                <c:pt idx="19409">
                  <c:v>35.990405561750464</c:v>
                </c:pt>
                <c:pt idx="19410">
                  <c:v>35.99180845820068</c:v>
                </c:pt>
                <c:pt idx="19411">
                  <c:v>35.993211291818866</c:v>
                </c:pt>
                <c:pt idx="19412">
                  <c:v>35.994614062601848</c:v>
                </c:pt>
                <c:pt idx="19413">
                  <c:v>35.996016770546483</c:v>
                </c:pt>
                <c:pt idx="19414">
                  <c:v>35.99741941564951</c:v>
                </c:pt>
                <c:pt idx="19415">
                  <c:v>35.998821997907896</c:v>
                </c:pt>
                <c:pt idx="19416">
                  <c:v>36.000224517318337</c:v>
                </c:pt>
                <c:pt idx="19417">
                  <c:v>36.00162697387772</c:v>
                </c:pt>
                <c:pt idx="19418">
                  <c:v>36.003029367582862</c:v>
                </c:pt>
                <c:pt idx="19419">
                  <c:v>36.004431698430587</c:v>
                </c:pt>
                <c:pt idx="19420">
                  <c:v>36.005833966417704</c:v>
                </c:pt>
                <c:pt idx="19421">
                  <c:v>36.007236171541052</c:v>
                </c:pt>
                <c:pt idx="19422">
                  <c:v>36.00863831379742</c:v>
                </c:pt>
                <c:pt idx="19423">
                  <c:v>36.010040393183651</c:v>
                </c:pt>
                <c:pt idx="19424">
                  <c:v>36.011442409696542</c:v>
                </c:pt>
                <c:pt idx="19425">
                  <c:v>36.012844363332889</c:v>
                </c:pt>
                <c:pt idx="19426">
                  <c:v>36.014246254089564</c:v>
                </c:pt>
                <c:pt idx="19427">
                  <c:v>36.015648081963299</c:v>
                </c:pt>
                <c:pt idx="19428">
                  <c:v>36.017049846950954</c:v>
                </c:pt>
                <c:pt idx="19429">
                  <c:v>36.018451549049331</c:v>
                </c:pt>
                <c:pt idx="19430">
                  <c:v>36.019853188255219</c:v>
                </c:pt>
                <c:pt idx="19431">
                  <c:v>36.021254764565434</c:v>
                </c:pt>
                <c:pt idx="19432">
                  <c:v>36.022656277976772</c:v>
                </c:pt>
                <c:pt idx="19433">
                  <c:v>36.024057728486014</c:v>
                </c:pt>
                <c:pt idx="19434">
                  <c:v>36.025459116090005</c:v>
                </c:pt>
                <c:pt idx="19435">
                  <c:v>36.026860440785498</c:v>
                </c:pt>
                <c:pt idx="19436">
                  <c:v>36.028261702569303</c:v>
                </c:pt>
                <c:pt idx="19437">
                  <c:v>36.029662901438243</c:v>
                </c:pt>
                <c:pt idx="19438">
                  <c:v>36.031064037389065</c:v>
                </c:pt>
                <c:pt idx="19439">
                  <c:v>36.032465110418606</c:v>
                </c:pt>
                <c:pt idx="19440">
                  <c:v>36.03386612052357</c:v>
                </c:pt>
                <c:pt idx="19441">
                  <c:v>36.035267067700879</c:v>
                </c:pt>
                <c:pt idx="19442">
                  <c:v>36.036667951947209</c:v>
                </c:pt>
                <c:pt idx="19443">
                  <c:v>36.03806877325939</c:v>
                </c:pt>
                <c:pt idx="19444">
                  <c:v>36.039469531634197</c:v>
                </c:pt>
                <c:pt idx="19445">
                  <c:v>36.04087022706841</c:v>
                </c:pt>
                <c:pt idx="19446">
                  <c:v>36.042270859558812</c:v>
                </c:pt>
                <c:pt idx="19447">
                  <c:v>36.043671429102211</c:v>
                </c:pt>
                <c:pt idx="19448">
                  <c:v>36.045071935695333</c:v>
                </c:pt>
                <c:pt idx="19449">
                  <c:v>36.046472379334979</c:v>
                </c:pt>
                <c:pt idx="19450">
                  <c:v>36.047872760017931</c:v>
                </c:pt>
                <c:pt idx="19451">
                  <c:v>36.049273077740956</c:v>
                </c:pt>
                <c:pt idx="19452">
                  <c:v>36.050673332500821</c:v>
                </c:pt>
                <c:pt idx="19453">
                  <c:v>36.052073524294286</c:v>
                </c:pt>
                <c:pt idx="19454">
                  <c:v>36.053473653118154</c:v>
                </c:pt>
                <c:pt idx="19455">
                  <c:v>36.054873718969148</c:v>
                </c:pt>
                <c:pt idx="19456">
                  <c:v>36.056273721844072</c:v>
                </c:pt>
                <c:pt idx="19457">
                  <c:v>36.057673661739656</c:v>
                </c:pt>
                <c:pt idx="19458">
                  <c:v>36.059073538652676</c:v>
                </c:pt>
                <c:pt idx="19459">
                  <c:v>36.060473352579912</c:v>
                </c:pt>
                <c:pt idx="19460">
                  <c:v>36.061873103518082</c:v>
                </c:pt>
                <c:pt idx="19461">
                  <c:v>36.06327279146398</c:v>
                </c:pt>
                <c:pt idx="19462">
                  <c:v>36.064672416414354</c:v>
                </c:pt>
                <c:pt idx="19463">
                  <c:v>36.066071978365969</c:v>
                </c:pt>
                <c:pt idx="19464">
                  <c:v>36.067471477315536</c:v>
                </c:pt>
                <c:pt idx="19465">
                  <c:v>36.06887091325985</c:v>
                </c:pt>
                <c:pt idx="19466">
                  <c:v>36.070270286195651</c:v>
                </c:pt>
                <c:pt idx="19467">
                  <c:v>36.071669596119669</c:v>
                </c:pt>
                <c:pt idx="19468">
                  <c:v>36.073068843028643</c:v>
                </c:pt>
                <c:pt idx="19469">
                  <c:v>36.074468026919369</c:v>
                </c:pt>
                <c:pt idx="19470">
                  <c:v>36.075867147788529</c:v>
                </c:pt>
                <c:pt idx="19471">
                  <c:v>36.077266205632938</c:v>
                </c:pt>
                <c:pt idx="19472">
                  <c:v>36.078665200449258</c:v>
                </c:pt>
                <c:pt idx="19473">
                  <c:v>36.080064132234263</c:v>
                </c:pt>
                <c:pt idx="19474">
                  <c:v>36.081463000984705</c:v>
                </c:pt>
                <c:pt idx="19475">
                  <c:v>36.082861806697331</c:v>
                </c:pt>
                <c:pt idx="19476">
                  <c:v>36.084260549368821</c:v>
                </c:pt>
                <c:pt idx="19477">
                  <c:v>36.085659228995944</c:v>
                </c:pt>
                <c:pt idx="19478">
                  <c:v>36.087057845575394</c:v>
                </c:pt>
                <c:pt idx="19479">
                  <c:v>36.08845639910399</c:v>
                </c:pt>
                <c:pt idx="19480">
                  <c:v>36.089854889578362</c:v>
                </c:pt>
                <c:pt idx="19481">
                  <c:v>36.091253316995292</c:v>
                </c:pt>
                <c:pt idx="19482">
                  <c:v>36.09265168135147</c:v>
                </c:pt>
                <c:pt idx="19483">
                  <c:v>36.094049982643682</c:v>
                </c:pt>
                <c:pt idx="19484">
                  <c:v>36.09544822086859</c:v>
                </c:pt>
                <c:pt idx="19485">
                  <c:v>36.096846396022897</c:v>
                </c:pt>
                <c:pt idx="19486">
                  <c:v>36.098244508103384</c:v>
                </c:pt>
                <c:pt idx="19487">
                  <c:v>36.099642557106748</c:v>
                </c:pt>
                <c:pt idx="19488">
                  <c:v>36.101040543029711</c:v>
                </c:pt>
                <c:pt idx="19489">
                  <c:v>36.102438465868921</c:v>
                </c:pt>
                <c:pt idx="19490">
                  <c:v>36.103836325621188</c:v>
                </c:pt>
                <c:pt idx="19491">
                  <c:v>36.105234122283164</c:v>
                </c:pt>
                <c:pt idx="19492">
                  <c:v>36.106631855851582</c:v>
                </c:pt>
                <c:pt idx="19493">
                  <c:v>36.108029526323115</c:v>
                </c:pt>
                <c:pt idx="19494">
                  <c:v>36.109427133694524</c:v>
                </c:pt>
                <c:pt idx="19495">
                  <c:v>36.110824677962484</c:v>
                </c:pt>
                <c:pt idx="19496">
                  <c:v>36.112222159123682</c:v>
                </c:pt>
                <c:pt idx="19497">
                  <c:v>36.113619577174831</c:v>
                </c:pt>
                <c:pt idx="19498">
                  <c:v>36.115016932112667</c:v>
                </c:pt>
                <c:pt idx="19499">
                  <c:v>36.116414223933873</c:v>
                </c:pt>
                <c:pt idx="19500">
                  <c:v>36.117811452635081</c:v>
                </c:pt>
                <c:pt idx="19501">
                  <c:v>36.119208618213072</c:v>
                </c:pt>
                <c:pt idx="19502">
                  <c:v>36.1206057206645</c:v>
                </c:pt>
                <c:pt idx="19503">
                  <c:v>36.122002759986053</c:v>
                </c:pt>
                <c:pt idx="19504">
                  <c:v>36.123399736174434</c:v>
                </c:pt>
                <c:pt idx="19505">
                  <c:v>36.124796649226347</c:v>
                </c:pt>
                <c:pt idx="19506">
                  <c:v>36.126193499138445</c:v>
                </c:pt>
                <c:pt idx="19507">
                  <c:v>36.127590285907438</c:v>
                </c:pt>
                <c:pt idx="19508">
                  <c:v>36.128987009529993</c:v>
                </c:pt>
                <c:pt idx="19509">
                  <c:v>36.130383670002821</c:v>
                </c:pt>
                <c:pt idx="19510">
                  <c:v>36.131780267322604</c:v>
                </c:pt>
                <c:pt idx="19511">
                  <c:v>36.133176801485988</c:v>
                </c:pt>
                <c:pt idx="19512">
                  <c:v>36.134573272489639</c:v>
                </c:pt>
                <c:pt idx="19513">
                  <c:v>36.135969680330298</c:v>
                </c:pt>
                <c:pt idx="19514">
                  <c:v>36.137366025004589</c:v>
                </c:pt>
                <c:pt idx="19515">
                  <c:v>36.138762306509214</c:v>
                </c:pt>
                <c:pt idx="19516">
                  <c:v>36.140158524840835</c:v>
                </c:pt>
                <c:pt idx="19517">
                  <c:v>36.141554679996105</c:v>
                </c:pt>
                <c:pt idx="19518">
                  <c:v>36.142950771971712</c:v>
                </c:pt>
                <c:pt idx="19519">
                  <c:v>36.144346800764311</c:v>
                </c:pt>
                <c:pt idx="19520">
                  <c:v>36.145742766370603</c:v>
                </c:pt>
                <c:pt idx="19521">
                  <c:v>36.147138668787193</c:v>
                </c:pt>
                <c:pt idx="19522">
                  <c:v>36.148534508010776</c:v>
                </c:pt>
                <c:pt idx="19523">
                  <c:v>36.149930284038049</c:v>
                </c:pt>
                <c:pt idx="19524">
                  <c:v>36.151325996865609</c:v>
                </c:pt>
                <c:pt idx="19525">
                  <c:v>36.152721646490143</c:v>
                </c:pt>
                <c:pt idx="19526">
                  <c:v>36.154117232908298</c:v>
                </c:pt>
                <c:pt idx="19527">
                  <c:v>36.155512756116735</c:v>
                </c:pt>
                <c:pt idx="19528">
                  <c:v>36.156908216112129</c:v>
                </c:pt>
                <c:pt idx="19529">
                  <c:v>36.158303612891096</c:v>
                </c:pt>
                <c:pt idx="19530">
                  <c:v>36.159698946450291</c:v>
                </c:pt>
                <c:pt idx="19531">
                  <c:v>36.161094216786381</c:v>
                </c:pt>
                <c:pt idx="19532">
                  <c:v>36.162489423895998</c:v>
                </c:pt>
                <c:pt idx="19533">
                  <c:v>36.163884567775789</c:v>
                </c:pt>
                <c:pt idx="19534">
                  <c:v>36.165279648422398</c:v>
                </c:pt>
                <c:pt idx="19535">
                  <c:v>36.166674665832474</c:v>
                </c:pt>
                <c:pt idx="19536">
                  <c:v>36.168069620002655</c:v>
                </c:pt>
                <c:pt idx="19537">
                  <c:v>36.169464510929565</c:v>
                </c:pt>
                <c:pt idx="19538">
                  <c:v>36.17085933860988</c:v>
                </c:pt>
                <c:pt idx="19539">
                  <c:v>36.172254103040189</c:v>
                </c:pt>
                <c:pt idx="19540">
                  <c:v>36.173648804217144</c:v>
                </c:pt>
                <c:pt idx="19541">
                  <c:v>36.17504344213738</c:v>
                </c:pt>
                <c:pt idx="19542">
                  <c:v>36.176438016797533</c:v>
                </c:pt>
                <c:pt idx="19543">
                  <c:v>36.177832528194237</c:v>
                </c:pt>
                <c:pt idx="19544">
                  <c:v>36.179226976324095</c:v>
                </c:pt>
                <c:pt idx="19545">
                  <c:v>36.180621361183753</c:v>
                </c:pt>
                <c:pt idx="19546">
                  <c:v>36.182015682769837</c:v>
                </c:pt>
                <c:pt idx="19547">
                  <c:v>36.183409941078942</c:v>
                </c:pt>
                <c:pt idx="19548">
                  <c:v>36.184804136107743</c:v>
                </c:pt>
                <c:pt idx="19549">
                  <c:v>36.186198267852831</c:v>
                </c:pt>
                <c:pt idx="19550">
                  <c:v>36.187592336310786</c:v>
                </c:pt>
                <c:pt idx="19551">
                  <c:v>36.188986341478284</c:v>
                </c:pt>
                <c:pt idx="19552">
                  <c:v>36.190380283351907</c:v>
                </c:pt>
                <c:pt idx="19553">
                  <c:v>36.191774161928294</c:v>
                </c:pt>
                <c:pt idx="19554">
                  <c:v>36.193167977204006</c:v>
                </c:pt>
                <c:pt idx="19555">
                  <c:v>36.194561729175739</c:v>
                </c:pt>
                <c:pt idx="19556">
                  <c:v>36.195955417840011</c:v>
                </c:pt>
                <c:pt idx="19557">
                  <c:v>36.197349043193476</c:v>
                </c:pt>
                <c:pt idx="19558">
                  <c:v>36.198742605232738</c:v>
                </c:pt>
                <c:pt idx="19559">
                  <c:v>36.200136103954378</c:v>
                </c:pt>
                <c:pt idx="19560">
                  <c:v>36.20152953935505</c:v>
                </c:pt>
                <c:pt idx="19561">
                  <c:v>36.202922911431287</c:v>
                </c:pt>
                <c:pt idx="19562">
                  <c:v>36.204316220179734</c:v>
                </c:pt>
                <c:pt idx="19563">
                  <c:v>36.205709465596975</c:v>
                </c:pt>
                <c:pt idx="19564">
                  <c:v>36.207102647679626</c:v>
                </c:pt>
                <c:pt idx="19565">
                  <c:v>36.208495766424228</c:v>
                </c:pt>
                <c:pt idx="19566">
                  <c:v>36.209888821827434</c:v>
                </c:pt>
                <c:pt idx="19567">
                  <c:v>36.211281813885797</c:v>
                </c:pt>
                <c:pt idx="19568">
                  <c:v>36.212674742595901</c:v>
                </c:pt>
                <c:pt idx="19569">
                  <c:v>36.214067607954362</c:v>
                </c:pt>
                <c:pt idx="19570">
                  <c:v>36.215460409957764</c:v>
                </c:pt>
                <c:pt idx="19571">
                  <c:v>36.216853148602674</c:v>
                </c:pt>
                <c:pt idx="19572">
                  <c:v>36.218245823885709</c:v>
                </c:pt>
                <c:pt idx="19573">
                  <c:v>36.219638435803397</c:v>
                </c:pt>
                <c:pt idx="19574">
                  <c:v>36.221030984352367</c:v>
                </c:pt>
                <c:pt idx="19575">
                  <c:v>36.222423469529168</c:v>
                </c:pt>
                <c:pt idx="19576">
                  <c:v>36.223815891330361</c:v>
                </c:pt>
                <c:pt idx="19577">
                  <c:v>36.225208249752576</c:v>
                </c:pt>
                <c:pt idx="19578">
                  <c:v>36.226600544792348</c:v>
                </c:pt>
                <c:pt idx="19579">
                  <c:v>36.227992776446264</c:v>
                </c:pt>
                <c:pt idx="19580">
                  <c:v>36.22938494471088</c:v>
                </c:pt>
                <c:pt idx="19581">
                  <c:v>36.230777049582805</c:v>
                </c:pt>
                <c:pt idx="19582">
                  <c:v>36.232169091058509</c:v>
                </c:pt>
                <c:pt idx="19583">
                  <c:v>36.233561069134673</c:v>
                </c:pt>
                <c:pt idx="19584">
                  <c:v>36.234952983807766</c:v>
                </c:pt>
                <c:pt idx="19585">
                  <c:v>36.236344835074433</c:v>
                </c:pt>
                <c:pt idx="19586">
                  <c:v>36.23773662293118</c:v>
                </c:pt>
                <c:pt idx="19587">
                  <c:v>36.239128347374582</c:v>
                </c:pt>
                <c:pt idx="19588">
                  <c:v>36.240520008401191</c:v>
                </c:pt>
                <c:pt idx="19589">
                  <c:v>36.241911606007577</c:v>
                </c:pt>
                <c:pt idx="19590">
                  <c:v>36.243303140190257</c:v>
                </c:pt>
                <c:pt idx="19591">
                  <c:v>36.244694610945842</c:v>
                </c:pt>
                <c:pt idx="19592">
                  <c:v>36.246086018270837</c:v>
                </c:pt>
                <c:pt idx="19593">
                  <c:v>36.247477362161824</c:v>
                </c:pt>
                <c:pt idx="19594">
                  <c:v>36.248868642615321</c:v>
                </c:pt>
                <c:pt idx="19595">
                  <c:v>36.250259859627874</c:v>
                </c:pt>
                <c:pt idx="19596">
                  <c:v>36.251651013196053</c:v>
                </c:pt>
                <c:pt idx="19597">
                  <c:v>36.253042103316382</c:v>
                </c:pt>
                <c:pt idx="19598">
                  <c:v>36.254433129985408</c:v>
                </c:pt>
                <c:pt idx="19599">
                  <c:v>36.255824093199664</c:v>
                </c:pt>
                <c:pt idx="19600">
                  <c:v>36.257214992955717</c:v>
                </c:pt>
                <c:pt idx="19601">
                  <c:v>36.258605829250051</c:v>
                </c:pt>
                <c:pt idx="19602">
                  <c:v>36.259996602079234</c:v>
                </c:pt>
                <c:pt idx="19603">
                  <c:v>36.261387311439826</c:v>
                </c:pt>
                <c:pt idx="19604">
                  <c:v>36.262777957328304</c:v>
                </c:pt>
                <c:pt idx="19605">
                  <c:v>36.26416853974122</c:v>
                </c:pt>
                <c:pt idx="19606">
                  <c:v>36.265559058675116</c:v>
                </c:pt>
                <c:pt idx="19607">
                  <c:v>36.266949514126495</c:v>
                </c:pt>
                <c:pt idx="19608">
                  <c:v>36.268339906091889</c:v>
                </c:pt>
                <c:pt idx="19609">
                  <c:v>36.269730234567838</c:v>
                </c:pt>
                <c:pt idx="19610">
                  <c:v>36.271120499550854</c:v>
                </c:pt>
                <c:pt idx="19611">
                  <c:v>36.272510701037447</c:v>
                </c:pt>
                <c:pt idx="19612">
                  <c:v>36.273900839024151</c:v>
                </c:pt>
                <c:pt idx="19613">
                  <c:v>36.275290913507462</c:v>
                </c:pt>
                <c:pt idx="19614">
                  <c:v>36.276680924483919</c:v>
                </c:pt>
                <c:pt idx="19615">
                  <c:v>36.278070871950028</c:v>
                </c:pt>
                <c:pt idx="19616">
                  <c:v>36.279460755902292</c:v>
                </c:pt>
                <c:pt idx="19617">
                  <c:v>36.28085057633723</c:v>
                </c:pt>
                <c:pt idx="19618">
                  <c:v>36.282240333251345</c:v>
                </c:pt>
                <c:pt idx="19619">
                  <c:v>36.283630026641141</c:v>
                </c:pt>
                <c:pt idx="19620">
                  <c:v>36.285019656503152</c:v>
                </c:pt>
                <c:pt idx="19621">
                  <c:v>36.286409222833832</c:v>
                </c:pt>
                <c:pt idx="19622">
                  <c:v>36.287798725629763</c:v>
                </c:pt>
                <c:pt idx="19623">
                  <c:v>36.289188164887342</c:v>
                </c:pt>
                <c:pt idx="19624">
                  <c:v>36.290577540603138</c:v>
                </c:pt>
                <c:pt idx="19625">
                  <c:v>36.291966852773612</c:v>
                </c:pt>
                <c:pt idx="19626">
                  <c:v>36.293356101395297</c:v>
                </c:pt>
                <c:pt idx="19627">
                  <c:v>36.294745286464668</c:v>
                </c:pt>
                <c:pt idx="19628">
                  <c:v>36.296134407978215</c:v>
                </c:pt>
                <c:pt idx="19629">
                  <c:v>36.297523465932429</c:v>
                </c:pt>
                <c:pt idx="19630">
                  <c:v>36.298912460323798</c:v>
                </c:pt>
                <c:pt idx="19631">
                  <c:v>36.300301391148821</c:v>
                </c:pt>
                <c:pt idx="19632">
                  <c:v>36.301690258403966</c:v>
                </c:pt>
                <c:pt idx="19633">
                  <c:v>36.303079062085729</c:v>
                </c:pt>
                <c:pt idx="19634">
                  <c:v>36.304467802190587</c:v>
                </c:pt>
                <c:pt idx="19635">
                  <c:v>36.305856478715043</c:v>
                </c:pt>
                <c:pt idx="19636">
                  <c:v>36.307245091655538</c:v>
                </c:pt>
                <c:pt idx="19637">
                  <c:v>36.308633641008583</c:v>
                </c:pt>
                <c:pt idx="19638">
                  <c:v>36.310022126770626</c:v>
                </c:pt>
                <c:pt idx="19639">
                  <c:v>36.31141054893817</c:v>
                </c:pt>
                <c:pt idx="19640">
                  <c:v>36.312798907507677</c:v>
                </c:pt>
                <c:pt idx="19641">
                  <c:v>36.314187202475601</c:v>
                </c:pt>
                <c:pt idx="19642">
                  <c:v>36.315575433838426</c:v>
                </c:pt>
                <c:pt idx="19643">
                  <c:v>36.316963601592626</c:v>
                </c:pt>
                <c:pt idx="19644">
                  <c:v>36.318351705734656</c:v>
                </c:pt>
                <c:pt idx="19645">
                  <c:v>36.319739746260993</c:v>
                </c:pt>
                <c:pt idx="19646">
                  <c:v>36.321127723168075</c:v>
                </c:pt>
                <c:pt idx="19647">
                  <c:v>36.322515636452401</c:v>
                </c:pt>
                <c:pt idx="19648">
                  <c:v>36.323903486110403</c:v>
                </c:pt>
                <c:pt idx="19649">
                  <c:v>36.325291272138536</c:v>
                </c:pt>
                <c:pt idx="19650">
                  <c:v>36.326678994533282</c:v>
                </c:pt>
                <c:pt idx="19651">
                  <c:v>36.328066653291053</c:v>
                </c:pt>
                <c:pt idx="19652">
                  <c:v>36.329454248408346</c:v>
                </c:pt>
                <c:pt idx="19653">
                  <c:v>36.330841779881574</c:v>
                </c:pt>
                <c:pt idx="19654">
                  <c:v>36.332229247707247</c:v>
                </c:pt>
                <c:pt idx="19655">
                  <c:v>36.333616651881769</c:v>
                </c:pt>
                <c:pt idx="19656">
                  <c:v>36.335003992401596</c:v>
                </c:pt>
                <c:pt idx="19657">
                  <c:v>36.336391269263117</c:v>
                </c:pt>
                <c:pt idx="19658">
                  <c:v>36.337778482462859</c:v>
                </c:pt>
                <c:pt idx="19659">
                  <c:v>36.339165631997233</c:v>
                </c:pt>
                <c:pt idx="19660">
                  <c:v>36.340552717862671</c:v>
                </c:pt>
                <c:pt idx="19661">
                  <c:v>36.341939740055608</c:v>
                </c:pt>
                <c:pt idx="19662">
                  <c:v>36.343326698572518</c:v>
                </c:pt>
                <c:pt idx="19663">
                  <c:v>36.3447135934098</c:v>
                </c:pt>
                <c:pt idx="19664">
                  <c:v>36.346100424563865</c:v>
                </c:pt>
                <c:pt idx="19665">
                  <c:v>36.347487192031195</c:v>
                </c:pt>
                <c:pt idx="19666">
                  <c:v>36.348873895808204</c:v>
                </c:pt>
                <c:pt idx="19667">
                  <c:v>36.350260535891323</c:v>
                </c:pt>
                <c:pt idx="19668">
                  <c:v>36.351647112276908</c:v>
                </c:pt>
                <c:pt idx="19669">
                  <c:v>36.353033624961512</c:v>
                </c:pt>
                <c:pt idx="19670">
                  <c:v>36.354420073941483</c:v>
                </c:pt>
                <c:pt idx="19671">
                  <c:v>36.355806459213248</c:v>
                </c:pt>
                <c:pt idx="19672">
                  <c:v>36.357192780773211</c:v>
                </c:pt>
                <c:pt idx="19673">
                  <c:v>36.358579038617833</c:v>
                </c:pt>
                <c:pt idx="19674">
                  <c:v>36.359965232743491</c:v>
                </c:pt>
                <c:pt idx="19675">
                  <c:v>36.361351363146632</c:v>
                </c:pt>
                <c:pt idx="19676">
                  <c:v>36.36273742982366</c:v>
                </c:pt>
                <c:pt idx="19677">
                  <c:v>36.364123432770931</c:v>
                </c:pt>
                <c:pt idx="19678">
                  <c:v>36.36550937198497</c:v>
                </c:pt>
                <c:pt idx="19679">
                  <c:v>36.366895247462082</c:v>
                </c:pt>
                <c:pt idx="19680">
                  <c:v>36.368281059198736</c:v>
                </c:pt>
                <c:pt idx="19681">
                  <c:v>36.36966680719128</c:v>
                </c:pt>
                <c:pt idx="19682">
                  <c:v>36.371052491436174</c:v>
                </c:pt>
                <c:pt idx="19683">
                  <c:v>36.372438111929796</c:v>
                </c:pt>
                <c:pt idx="19684">
                  <c:v>36.373823668668535</c:v>
                </c:pt>
                <c:pt idx="19685">
                  <c:v>36.375209161648804</c:v>
                </c:pt>
                <c:pt idx="19686">
                  <c:v>36.376594590867001</c:v>
                </c:pt>
                <c:pt idx="19687">
                  <c:v>36.377979956319507</c:v>
                </c:pt>
                <c:pt idx="19688">
                  <c:v>36.379365258002728</c:v>
                </c:pt>
                <c:pt idx="19689">
                  <c:v>36.380750495913041</c:v>
                </c:pt>
                <c:pt idx="19690">
                  <c:v>36.382135670046871</c:v>
                </c:pt>
                <c:pt idx="19691">
                  <c:v>36.383520780400559</c:v>
                </c:pt>
                <c:pt idx="19692">
                  <c:v>36.384905826970531</c:v>
                </c:pt>
                <c:pt idx="19693">
                  <c:v>36.386290809753135</c:v>
                </c:pt>
                <c:pt idx="19694">
                  <c:v>36.387675728744775</c:v>
                </c:pt>
                <c:pt idx="19695">
                  <c:v>36.389060583941834</c:v>
                </c:pt>
                <c:pt idx="19696">
                  <c:v>36.390445375340718</c:v>
                </c:pt>
                <c:pt idx="19697">
                  <c:v>36.391830102937746</c:v>
                </c:pt>
                <c:pt idx="19698">
                  <c:v>36.393214766729344</c:v>
                </c:pt>
                <c:pt idx="19699">
                  <c:v>36.394599366711866</c:v>
                </c:pt>
                <c:pt idx="19700">
                  <c:v>36.395983902881667</c:v>
                </c:pt>
                <c:pt idx="19701">
                  <c:v>36.39736837523516</c:v>
                </c:pt>
                <c:pt idx="19702">
                  <c:v>36.398752783768693</c:v>
                </c:pt>
                <c:pt idx="19703">
                  <c:v>36.400137128478633</c:v>
                </c:pt>
                <c:pt idx="19704">
                  <c:v>36.401521409361351</c:v>
                </c:pt>
                <c:pt idx="19705">
                  <c:v>36.402905626413201</c:v>
                </c:pt>
                <c:pt idx="19706">
                  <c:v>36.40428977963056</c:v>
                </c:pt>
                <c:pt idx="19707">
                  <c:v>36.405673869009775</c:v>
                </c:pt>
                <c:pt idx="19708">
                  <c:v>36.407057894547236</c:v>
                </c:pt>
                <c:pt idx="19709">
                  <c:v>36.408441856239271</c:v>
                </c:pt>
                <c:pt idx="19710">
                  <c:v>36.409825754082235</c:v>
                </c:pt>
                <c:pt idx="19711">
                  <c:v>36.411209588072502</c:v>
                </c:pt>
                <c:pt idx="19712">
                  <c:v>36.412593358206408</c:v>
                </c:pt>
                <c:pt idx="19713">
                  <c:v>36.413977064480335</c:v>
                </c:pt>
                <c:pt idx="19714">
                  <c:v>36.415360706890588</c:v>
                </c:pt>
                <c:pt idx="19715">
                  <c:v>36.416744285433545</c:v>
                </c:pt>
                <c:pt idx="19716">
                  <c:v>36.418127800105559</c:v>
                </c:pt>
                <c:pt idx="19717">
                  <c:v>36.41951125090295</c:v>
                </c:pt>
                <c:pt idx="19718">
                  <c:v>36.420894637822059</c:v>
                </c:pt>
                <c:pt idx="19719">
                  <c:v>36.422277960859248</c:v>
                </c:pt>
                <c:pt idx="19720">
                  <c:v>36.423661220010835</c:v>
                </c:pt>
                <c:pt idx="19721">
                  <c:v>36.425044415273213</c:v>
                </c:pt>
                <c:pt idx="19722">
                  <c:v>36.426427546642635</c:v>
                </c:pt>
                <c:pt idx="19723">
                  <c:v>36.427810614115501</c:v>
                </c:pt>
                <c:pt idx="19724">
                  <c:v>36.429193617688099</c:v>
                </c:pt>
                <c:pt idx="19725">
                  <c:v>36.43057655735678</c:v>
                </c:pt>
                <c:pt idx="19726">
                  <c:v>36.431959433117896</c:v>
                </c:pt>
                <c:pt idx="19727">
                  <c:v>36.433342244967733</c:v>
                </c:pt>
                <c:pt idx="19728">
                  <c:v>36.434724992902659</c:v>
                </c:pt>
                <c:pt idx="19729">
                  <c:v>36.436107676918951</c:v>
                </c:pt>
                <c:pt idx="19730">
                  <c:v>36.437490297012971</c:v>
                </c:pt>
                <c:pt idx="19731">
                  <c:v>36.438872853181024</c:v>
                </c:pt>
                <c:pt idx="19732">
                  <c:v>36.440255345419423</c:v>
                </c:pt>
                <c:pt idx="19733">
                  <c:v>36.441637773724494</c:v>
                </c:pt>
                <c:pt idx="19734">
                  <c:v>36.443020138092571</c:v>
                </c:pt>
                <c:pt idx="19735">
                  <c:v>36.444402438519937</c:v>
                </c:pt>
                <c:pt idx="19736">
                  <c:v>36.445784675002912</c:v>
                </c:pt>
                <c:pt idx="19737">
                  <c:v>36.447166847537837</c:v>
                </c:pt>
                <c:pt idx="19738">
                  <c:v>36.448548956120959</c:v>
                </c:pt>
                <c:pt idx="19739">
                  <c:v>36.449931000748663</c:v>
                </c:pt>
                <c:pt idx="19740">
                  <c:v>36.451312981417182</c:v>
                </c:pt>
                <c:pt idx="19741">
                  <c:v>36.452694898122878</c:v>
                </c:pt>
                <c:pt idx="19742">
                  <c:v>36.454076750861994</c:v>
                </c:pt>
                <c:pt idx="19743">
                  <c:v>36.455458539630889</c:v>
                </c:pt>
                <c:pt idx="19744">
                  <c:v>36.456840264425828</c:v>
                </c:pt>
                <c:pt idx="19745">
                  <c:v>36.458221925243123</c:v>
                </c:pt>
                <c:pt idx="19746">
                  <c:v>36.459603522079071</c:v>
                </c:pt>
                <c:pt idx="19747">
                  <c:v>36.460985054929949</c:v>
                </c:pt>
                <c:pt idx="19748">
                  <c:v>36.462366523792056</c:v>
                </c:pt>
                <c:pt idx="19749">
                  <c:v>36.463747928661675</c:v>
                </c:pt>
                <c:pt idx="19750">
                  <c:v>36.465129269535119</c:v>
                </c:pt>
                <c:pt idx="19751">
                  <c:v>36.466510546408671</c:v>
                </c:pt>
                <c:pt idx="19752">
                  <c:v>36.467891759278594</c:v>
                </c:pt>
                <c:pt idx="19753">
                  <c:v>36.469272908141171</c:v>
                </c:pt>
                <c:pt idx="19754">
                  <c:v>36.470653992992709</c:v>
                </c:pt>
                <c:pt idx="19755">
                  <c:v>36.472035013829483</c:v>
                </c:pt>
                <c:pt idx="19756">
                  <c:v>36.473415970647757</c:v>
                </c:pt>
                <c:pt idx="19757">
                  <c:v>36.474796863443807</c:v>
                </c:pt>
                <c:pt idx="19758">
                  <c:v>36.476177692213909</c:v>
                </c:pt>
                <c:pt idx="19759">
                  <c:v>36.47755845695437</c:v>
                </c:pt>
                <c:pt idx="19760">
                  <c:v>36.478939157661408</c:v>
                </c:pt>
                <c:pt idx="19761">
                  <c:v>36.480319794331344</c:v>
                </c:pt>
                <c:pt idx="19762">
                  <c:v>36.481700366960418</c:v>
                </c:pt>
                <c:pt idx="19763">
                  <c:v>36.483080875544871</c:v>
                </c:pt>
                <c:pt idx="19764">
                  <c:v>36.48446132008101</c:v>
                </c:pt>
                <c:pt idx="19765">
                  <c:v>36.485841700565111</c:v>
                </c:pt>
                <c:pt idx="19766">
                  <c:v>36.487222016993378</c:v>
                </c:pt>
                <c:pt idx="19767">
                  <c:v>36.488602269362133</c:v>
                </c:pt>
                <c:pt idx="19768">
                  <c:v>36.489982457667566</c:v>
                </c:pt>
                <c:pt idx="19769">
                  <c:v>36.491362581905967</c:v>
                </c:pt>
                <c:pt idx="19770">
                  <c:v>36.492742642073623</c:v>
                </c:pt>
                <c:pt idx="19771">
                  <c:v>36.494122638166751</c:v>
                </c:pt>
                <c:pt idx="19772">
                  <c:v>36.495502570181614</c:v>
                </c:pt>
                <c:pt idx="19773">
                  <c:v>36.496882438114419</c:v>
                </c:pt>
                <c:pt idx="19774">
                  <c:v>36.498262241961449</c:v>
                </c:pt>
                <c:pt idx="19775">
                  <c:v>36.499641981719009</c:v>
                </c:pt>
                <c:pt idx="19776">
                  <c:v>36.501021657383241</c:v>
                </c:pt>
                <c:pt idx="19777">
                  <c:v>36.502401268950464</c:v>
                </c:pt>
                <c:pt idx="19778">
                  <c:v>36.503780816416842</c:v>
                </c:pt>
                <c:pt idx="19779">
                  <c:v>36.505160299778687</c:v>
                </c:pt>
                <c:pt idx="19780">
                  <c:v>36.506539719032197</c:v>
                </c:pt>
                <c:pt idx="19781">
                  <c:v>36.507919074173614</c:v>
                </c:pt>
                <c:pt idx="19782">
                  <c:v>36.509298365199172</c:v>
                </c:pt>
                <c:pt idx="19783">
                  <c:v>36.510677592105118</c:v>
                </c:pt>
                <c:pt idx="19784">
                  <c:v>36.512056754887681</c:v>
                </c:pt>
                <c:pt idx="19785">
                  <c:v>36.513435853543051</c:v>
                </c:pt>
                <c:pt idx="19786">
                  <c:v>36.514814888067512</c:v>
                </c:pt>
                <c:pt idx="19787">
                  <c:v>36.516193858457243</c:v>
                </c:pt>
                <c:pt idx="19788">
                  <c:v>36.517572764708483</c:v>
                </c:pt>
                <c:pt idx="19789">
                  <c:v>36.518951606817453</c:v>
                </c:pt>
                <c:pt idx="19790">
                  <c:v>36.52033038478038</c:v>
                </c:pt>
                <c:pt idx="19791">
                  <c:v>36.521709098593497</c:v>
                </c:pt>
                <c:pt idx="19792">
                  <c:v>36.523087748252976</c:v>
                </c:pt>
                <c:pt idx="19793">
                  <c:v>36.524466333755065</c:v>
                </c:pt>
                <c:pt idx="19794">
                  <c:v>36.525844855095961</c:v>
                </c:pt>
                <c:pt idx="19795">
                  <c:v>36.527223312271921</c:v>
                </c:pt>
                <c:pt idx="19796">
                  <c:v>36.528601705279094</c:v>
                </c:pt>
                <c:pt idx="19797">
                  <c:v>36.529980034113692</c:v>
                </c:pt>
                <c:pt idx="19798">
                  <c:v>36.531358298771963</c:v>
                </c:pt>
                <c:pt idx="19799">
                  <c:v>36.532736499250078</c:v>
                </c:pt>
                <c:pt idx="19800">
                  <c:v>36.534114635544249</c:v>
                </c:pt>
                <c:pt idx="19801">
                  <c:v>36.535492707650683</c:v>
                </c:pt>
                <c:pt idx="19802">
                  <c:v>36.536870715565584</c:v>
                </c:pt>
                <c:pt idx="19803">
                  <c:v>36.538248659285131</c:v>
                </c:pt>
                <c:pt idx="19804">
                  <c:v>36.539626538805528</c:v>
                </c:pt>
                <c:pt idx="19805">
                  <c:v>36.541004354122947</c:v>
                </c:pt>
                <c:pt idx="19806">
                  <c:v>36.542382105233656</c:v>
                </c:pt>
                <c:pt idx="19807">
                  <c:v>36.543759792133756</c:v>
                </c:pt>
                <c:pt idx="19808">
                  <c:v>36.545137414819479</c:v>
                </c:pt>
                <c:pt idx="19809">
                  <c:v>36.54651497328701</c:v>
                </c:pt>
                <c:pt idx="19810">
                  <c:v>36.547892467532527</c:v>
                </c:pt>
                <c:pt idx="19811">
                  <c:v>36.549269897552207</c:v>
                </c:pt>
                <c:pt idx="19812">
                  <c:v>36.550647263342235</c:v>
                </c:pt>
                <c:pt idx="19813">
                  <c:v>36.552024564898815</c:v>
                </c:pt>
                <c:pt idx="19814">
                  <c:v>36.553401802218097</c:v>
                </c:pt>
                <c:pt idx="19815">
                  <c:v>36.554778975296294</c:v>
                </c:pt>
                <c:pt idx="19816">
                  <c:v>36.556156084129526</c:v>
                </c:pt>
                <c:pt idx="19817">
                  <c:v>36.557533128713999</c:v>
                </c:pt>
                <c:pt idx="19818">
                  <c:v>36.55891010904589</c:v>
                </c:pt>
                <c:pt idx="19819">
                  <c:v>36.560287025121362</c:v>
                </c:pt>
                <c:pt idx="19820">
                  <c:v>36.561663876936564</c:v>
                </c:pt>
                <c:pt idx="19821">
                  <c:v>36.563040664487687</c:v>
                </c:pt>
                <c:pt idx="19822">
                  <c:v>36.564417387770888</c:v>
                </c:pt>
                <c:pt idx="19823">
                  <c:v>36.565794046782315</c:v>
                </c:pt>
                <c:pt idx="19824">
                  <c:v>36.56717064151816</c:v>
                </c:pt>
                <c:pt idx="19825">
                  <c:v>36.568547171974558</c:v>
                </c:pt>
                <c:pt idx="19826">
                  <c:v>36.569923638147671</c:v>
                </c:pt>
                <c:pt idx="19827">
                  <c:v>36.571300040033655</c:v>
                </c:pt>
                <c:pt idx="19828">
                  <c:v>36.572676377628667</c:v>
                </c:pt>
                <c:pt idx="19829">
                  <c:v>36.574052650928856</c:v>
                </c:pt>
                <c:pt idx="19830">
                  <c:v>36.575428859930391</c:v>
                </c:pt>
                <c:pt idx="19831">
                  <c:v>36.576805004629378</c:v>
                </c:pt>
                <c:pt idx="19832">
                  <c:v>36.578181085021996</c:v>
                </c:pt>
                <c:pt idx="19833">
                  <c:v>36.579557101104385</c:v>
                </c:pt>
                <c:pt idx="19834">
                  <c:v>36.580933052872673</c:v>
                </c:pt>
                <c:pt idx="19835">
                  <c:v>36.582308940323038</c:v>
                </c:pt>
                <c:pt idx="19836">
                  <c:v>36.583684763451608</c:v>
                </c:pt>
                <c:pt idx="19837">
                  <c:v>36.585060522254459</c:v>
                </c:pt>
                <c:pt idx="19838">
                  <c:v>36.586436216727819</c:v>
                </c:pt>
                <c:pt idx="19839">
                  <c:v>36.587811846867773</c:v>
                </c:pt>
                <c:pt idx="19840">
                  <c:v>36.589187412670462</c:v>
                </c:pt>
                <c:pt idx="19841">
                  <c:v>36.590562914132008</c:v>
                </c:pt>
                <c:pt idx="19842">
                  <c:v>36.591938351248572</c:v>
                </c:pt>
                <c:pt idx="19843">
                  <c:v>36.593313724016248</c:v>
                </c:pt>
                <c:pt idx="19844">
                  <c:v>36.594689032431191</c:v>
                </c:pt>
                <c:pt idx="19845">
                  <c:v>36.596064276489486</c:v>
                </c:pt>
                <c:pt idx="19846">
                  <c:v>36.597439456187267</c:v>
                </c:pt>
                <c:pt idx="19847">
                  <c:v>36.59881457152067</c:v>
                </c:pt>
                <c:pt idx="19848">
                  <c:v>36.600189622485836</c:v>
                </c:pt>
                <c:pt idx="19849">
                  <c:v>36.601564609078835</c:v>
                </c:pt>
                <c:pt idx="19850">
                  <c:v>36.602939531295789</c:v>
                </c:pt>
                <c:pt idx="19851">
                  <c:v>36.604314389132846</c:v>
                </c:pt>
                <c:pt idx="19852">
                  <c:v>36.605689182586097</c:v>
                </c:pt>
                <c:pt idx="19853">
                  <c:v>36.607063911651636</c:v>
                </c:pt>
                <c:pt idx="19854">
                  <c:v>36.608438576325597</c:v>
                </c:pt>
                <c:pt idx="19855">
                  <c:v>36.609813176604071</c:v>
                </c:pt>
                <c:pt idx="19856">
                  <c:v>36.611187712483165</c:v>
                </c:pt>
                <c:pt idx="19857">
                  <c:v>36.612562183958971</c:v>
                </c:pt>
                <c:pt idx="19858">
                  <c:v>36.613936591027638</c:v>
                </c:pt>
                <c:pt idx="19859">
                  <c:v>36.615310933685187</c:v>
                </c:pt>
                <c:pt idx="19860">
                  <c:v>36.616685211927802</c:v>
                </c:pt>
                <c:pt idx="19861">
                  <c:v>36.618059425751511</c:v>
                </c:pt>
                <c:pt idx="19862">
                  <c:v>36.619433575152435</c:v>
                </c:pt>
                <c:pt idx="19863">
                  <c:v>36.620807660126665</c:v>
                </c:pt>
                <c:pt idx="19864">
                  <c:v>36.622181680670295</c:v>
                </c:pt>
                <c:pt idx="19865">
                  <c:v>36.6235556367794</c:v>
                </c:pt>
                <c:pt idx="19866">
                  <c:v>36.624929528450068</c:v>
                </c:pt>
                <c:pt idx="19867">
                  <c:v>36.626303355678424</c:v>
                </c:pt>
                <c:pt idx="19868">
                  <c:v>36.627677118460483</c:v>
                </c:pt>
                <c:pt idx="19869">
                  <c:v>36.629050816792393</c:v>
                </c:pt>
                <c:pt idx="19870">
                  <c:v>36.630424450670191</c:v>
                </c:pt>
                <c:pt idx="19871">
                  <c:v>36.631798020089974</c:v>
                </c:pt>
                <c:pt idx="19872">
                  <c:v>36.633171525047807</c:v>
                </c:pt>
                <c:pt idx="19873">
                  <c:v>36.634544965539789</c:v>
                </c:pt>
                <c:pt idx="19874">
                  <c:v>36.635918341561933</c:v>
                </c:pt>
                <c:pt idx="19875">
                  <c:v>36.637291653110388</c:v>
                </c:pt>
                <c:pt idx="19876">
                  <c:v>36.638664900181155</c:v>
                </c:pt>
                <c:pt idx="19877">
                  <c:v>36.640038082770367</c:v>
                </c:pt>
                <c:pt idx="19878">
                  <c:v>36.641411200874032</c:v>
                </c:pt>
                <c:pt idx="19879">
                  <c:v>36.642784254488248</c:v>
                </c:pt>
                <c:pt idx="19880">
                  <c:v>36.644157243609065</c:v>
                </c:pt>
                <c:pt idx="19881">
                  <c:v>36.645530168232547</c:v>
                </c:pt>
                <c:pt idx="19882">
                  <c:v>36.646903028354728</c:v>
                </c:pt>
                <c:pt idx="19883">
                  <c:v>36.648275823971694</c:v>
                </c:pt>
                <c:pt idx="19884">
                  <c:v>36.649648555079516</c:v>
                </c:pt>
                <c:pt idx="19885">
                  <c:v>36.651021221674192</c:v>
                </c:pt>
                <c:pt idx="19886">
                  <c:v>36.652393823751844</c:v>
                </c:pt>
                <c:pt idx="19887">
                  <c:v>36.653766361308449</c:v>
                </c:pt>
                <c:pt idx="19888">
                  <c:v>36.6551388343401</c:v>
                </c:pt>
                <c:pt idx="19889">
                  <c:v>36.656511242842832</c:v>
                </c:pt>
                <c:pt idx="19890">
                  <c:v>36.657883586812673</c:v>
                </c:pt>
                <c:pt idx="19891">
                  <c:v>36.659255866245701</c:v>
                </c:pt>
                <c:pt idx="19892">
                  <c:v>36.660628081137929</c:v>
                </c:pt>
                <c:pt idx="19893">
                  <c:v>36.662000231485401</c:v>
                </c:pt>
                <c:pt idx="19894">
                  <c:v>36.663372317284178</c:v>
                </c:pt>
                <c:pt idx="19895">
                  <c:v>36.664744338530255</c:v>
                </c:pt>
                <c:pt idx="19896">
                  <c:v>36.66611629521968</c:v>
                </c:pt>
                <c:pt idx="19897">
                  <c:v>36.667488187348489</c:v>
                </c:pt>
                <c:pt idx="19898">
                  <c:v>36.668860014912717</c:v>
                </c:pt>
                <c:pt idx="19899">
                  <c:v>36.670231777908405</c:v>
                </c:pt>
                <c:pt idx="19900">
                  <c:v>36.671603476331541</c:v>
                </c:pt>
                <c:pt idx="19901">
                  <c:v>36.672975110178164</c:v>
                </c:pt>
                <c:pt idx="19902">
                  <c:v>36.674346679444319</c:v>
                </c:pt>
                <c:pt idx="19903">
                  <c:v>36.675718184126012</c:v>
                </c:pt>
                <c:pt idx="19904">
                  <c:v>36.677089624219242</c:v>
                </c:pt>
                <c:pt idx="19905">
                  <c:v>36.678460999720066</c:v>
                </c:pt>
                <c:pt idx="19906">
                  <c:v>36.679832310624469</c:v>
                </c:pt>
                <c:pt idx="19907">
                  <c:v>36.681203556928466</c:v>
                </c:pt>
                <c:pt idx="19908">
                  <c:v>36.682574738628091</c:v>
                </c:pt>
                <c:pt idx="19909">
                  <c:v>36.683945855719344</c:v>
                </c:pt>
                <c:pt idx="19910">
                  <c:v>36.685316908198224</c:v>
                </c:pt>
                <c:pt idx="19911">
                  <c:v>36.686687896060754</c:v>
                </c:pt>
                <c:pt idx="19912">
                  <c:v>36.688058819302917</c:v>
                </c:pt>
                <c:pt idx="19913">
                  <c:v>36.689429677920735</c:v>
                </c:pt>
                <c:pt idx="19914">
                  <c:v>36.69080047191018</c:v>
                </c:pt>
                <c:pt idx="19915">
                  <c:v>36.692171201267314</c:v>
                </c:pt>
                <c:pt idx="19916">
                  <c:v>36.693541865988074</c:v>
                </c:pt>
                <c:pt idx="19917">
                  <c:v>36.694912466068452</c:v>
                </c:pt>
                <c:pt idx="19918">
                  <c:v>36.69628300150449</c:v>
                </c:pt>
                <c:pt idx="19919">
                  <c:v>36.697653472292146</c:v>
                </c:pt>
                <c:pt idx="19920">
                  <c:v>36.699023878427425</c:v>
                </c:pt>
                <c:pt idx="19921">
                  <c:v>36.7003942199063</c:v>
                </c:pt>
                <c:pt idx="19922">
                  <c:v>36.701764496724778</c:v>
                </c:pt>
                <c:pt idx="19923">
                  <c:v>36.703134708878856</c:v>
                </c:pt>
                <c:pt idx="19924">
                  <c:v>36.704504856364473</c:v>
                </c:pt>
                <c:pt idx="19925">
                  <c:v>36.705874939177626</c:v>
                </c:pt>
                <c:pt idx="19926">
                  <c:v>36.707244957314295</c:v>
                </c:pt>
                <c:pt idx="19927">
                  <c:v>36.708614910770493</c:v>
                </c:pt>
                <c:pt idx="19928">
                  <c:v>36.709984799542148</c:v>
                </c:pt>
                <c:pt idx="19929">
                  <c:v>36.711354623625262</c:v>
                </c:pt>
                <c:pt idx="19930">
                  <c:v>36.712724383015804</c:v>
                </c:pt>
                <c:pt idx="19931">
                  <c:v>36.714094077709731</c:v>
                </c:pt>
                <c:pt idx="19932">
                  <c:v>36.715463707703016</c:v>
                </c:pt>
                <c:pt idx="19933">
                  <c:v>36.716833272991636</c:v>
                </c:pt>
                <c:pt idx="19934">
                  <c:v>36.718202773571527</c:v>
                </c:pt>
                <c:pt idx="19935">
                  <c:v>36.719572209438695</c:v>
                </c:pt>
                <c:pt idx="19936">
                  <c:v>36.72094158058907</c:v>
                </c:pt>
                <c:pt idx="19937">
                  <c:v>36.722310887018637</c:v>
                </c:pt>
                <c:pt idx="19938">
                  <c:v>36.723680128723331</c:v>
                </c:pt>
                <c:pt idx="19939">
                  <c:v>36.725049305699137</c:v>
                </c:pt>
                <c:pt idx="19940">
                  <c:v>36.726418417941964</c:v>
                </c:pt>
                <c:pt idx="19941">
                  <c:v>36.727787465447804</c:v>
                </c:pt>
                <c:pt idx="19942">
                  <c:v>36.729156448212571</c:v>
                </c:pt>
                <c:pt idx="19943">
                  <c:v>36.730525366232257</c:v>
                </c:pt>
                <c:pt idx="19944">
                  <c:v>36.731894219502784</c:v>
                </c:pt>
                <c:pt idx="19945">
                  <c:v>36.733263008020089</c:v>
                </c:pt>
                <c:pt idx="19946">
                  <c:v>36.734631731780134</c:v>
                </c:pt>
                <c:pt idx="19947">
                  <c:v>36.736000390778862</c:v>
                </c:pt>
                <c:pt idx="19948">
                  <c:v>36.737368985012189</c:v>
                </c:pt>
                <c:pt idx="19949">
                  <c:v>36.738737514476071</c:v>
                </c:pt>
                <c:pt idx="19950">
                  <c:v>36.740105979166437</c:v>
                </c:pt>
                <c:pt idx="19951">
                  <c:v>36.741474379079243</c:v>
                </c:pt>
                <c:pt idx="19952">
                  <c:v>36.742842714210376</c:v>
                </c:pt>
                <c:pt idx="19953">
                  <c:v>36.744210984555799</c:v>
                </c:pt>
                <c:pt idx="19954">
                  <c:v>36.745579190111449</c:v>
                </c:pt>
                <c:pt idx="19955">
                  <c:v>36.746947330873255</c:v>
                </c:pt>
                <c:pt idx="19956">
                  <c:v>36.748315406837087</c:v>
                </c:pt>
                <c:pt idx="19957">
                  <c:v>36.749683417998931</c:v>
                </c:pt>
                <c:pt idx="19958">
                  <c:v>36.75105136435468</c:v>
                </c:pt>
                <c:pt idx="19959">
                  <c:v>36.752419245900256</c:v>
                </c:pt>
                <c:pt idx="19960">
                  <c:v>36.753787062631552</c:v>
                </c:pt>
                <c:pt idx="19961">
                  <c:v>36.755154814544547</c:v>
                </c:pt>
                <c:pt idx="19962">
                  <c:v>36.756522501635104</c:v>
                </c:pt>
                <c:pt idx="19963">
                  <c:v>36.757890123899166</c:v>
                </c:pt>
                <c:pt idx="19964">
                  <c:v>36.759257681332613</c:v>
                </c:pt>
                <c:pt idx="19965">
                  <c:v>36.760625173931359</c:v>
                </c:pt>
                <c:pt idx="19966">
                  <c:v>36.761992601691354</c:v>
                </c:pt>
                <c:pt idx="19967">
                  <c:v>36.763359964608455</c:v>
                </c:pt>
                <c:pt idx="19968">
                  <c:v>36.764727262678555</c:v>
                </c:pt>
                <c:pt idx="19969">
                  <c:v>36.76609449589759</c:v>
                </c:pt>
                <c:pt idx="19970">
                  <c:v>36.76746166426144</c:v>
                </c:pt>
                <c:pt idx="19971">
                  <c:v>36.768828767766045</c:v>
                </c:pt>
                <c:pt idx="19972">
                  <c:v>36.770195806407244</c:v>
                </c:pt>
                <c:pt idx="19973">
                  <c:v>36.771562780180943</c:v>
                </c:pt>
                <c:pt idx="19974">
                  <c:v>36.772929689083064</c:v>
                </c:pt>
                <c:pt idx="19975">
                  <c:v>36.774296533109492</c:v>
                </c:pt>
                <c:pt idx="19976">
                  <c:v>36.775663312256071</c:v>
                </c:pt>
                <c:pt idx="19977">
                  <c:v>36.77703002651873</c:v>
                </c:pt>
                <c:pt idx="19978">
                  <c:v>36.778396675893312</c:v>
                </c:pt>
                <c:pt idx="19979">
                  <c:v>36.77976326037578</c:v>
                </c:pt>
                <c:pt idx="19980">
                  <c:v>36.78112977996193</c:v>
                </c:pt>
                <c:pt idx="19981">
                  <c:v>36.782496234647695</c:v>
                </c:pt>
                <c:pt idx="19982">
                  <c:v>36.783862624428906</c:v>
                </c:pt>
                <c:pt idx="19983">
                  <c:v>36.785228949301498</c:v>
                </c:pt>
                <c:pt idx="19984">
                  <c:v>36.786595209261314</c:v>
                </c:pt>
                <c:pt idx="19985">
                  <c:v>36.787961404304205</c:v>
                </c:pt>
                <c:pt idx="19986">
                  <c:v>36.789327534426072</c:v>
                </c:pt>
                <c:pt idx="19987">
                  <c:v>36.790693599622749</c:v>
                </c:pt>
                <c:pt idx="19988">
                  <c:v>36.792059599890152</c:v>
                </c:pt>
                <c:pt idx="19989">
                  <c:v>36.793425535224095</c:v>
                </c:pt>
                <c:pt idx="19990">
                  <c:v>36.794791405620479</c:v>
                </c:pt>
                <c:pt idx="19991">
                  <c:v>36.796157211075155</c:v>
                </c:pt>
                <c:pt idx="19992">
                  <c:v>36.797522951583964</c:v>
                </c:pt>
                <c:pt idx="19993">
                  <c:v>36.79888862714278</c:v>
                </c:pt>
                <c:pt idx="19994">
                  <c:v>36.800254237747453</c:v>
                </c:pt>
                <c:pt idx="19995">
                  <c:v>36.801619783393832</c:v>
                </c:pt>
                <c:pt idx="19996">
                  <c:v>36.802985264077797</c:v>
                </c:pt>
                <c:pt idx="19997">
                  <c:v>36.804350679795157</c:v>
                </c:pt>
                <c:pt idx="19998">
                  <c:v>36.805716030541788</c:v>
                </c:pt>
                <c:pt idx="19999">
                  <c:v>36.807081316313507</c:v>
                </c:pt>
                <c:pt idx="20000">
                  <c:v>36.808446537106171</c:v>
                </c:pt>
                <c:pt idx="20001">
                  <c:v>36.809811692915652</c:v>
                </c:pt>
                <c:pt idx="20002">
                  <c:v>36.811176783737757</c:v>
                </c:pt>
                <c:pt idx="20003">
                  <c:v>36.812541809568337</c:v>
                </c:pt>
                <c:pt idx="20004">
                  <c:v>36.813906770403221</c:v>
                </c:pt>
                <c:pt idx="20005">
                  <c:v>36.815271666238267</c:v>
                </c:pt>
                <c:pt idx="20006">
                  <c:v>36.816636497069254</c:v>
                </c:pt>
                <c:pt idx="20007">
                  <c:v>36.818001262892082</c:v>
                </c:pt>
                <c:pt idx="20008">
                  <c:v>36.819365963702509</c:v>
                </c:pt>
                <c:pt idx="20009">
                  <c:v>36.820730599496429</c:v>
                </c:pt>
                <c:pt idx="20010">
                  <c:v>36.822095170269641</c:v>
                </c:pt>
                <c:pt idx="20011">
                  <c:v>36.823459676017954</c:v>
                </c:pt>
                <c:pt idx="20012">
                  <c:v>36.824824116737219</c:v>
                </c:pt>
                <c:pt idx="20013">
                  <c:v>36.826188492423213</c:v>
                </c:pt>
                <c:pt idx="20014">
                  <c:v>36.827552803071811</c:v>
                </c:pt>
                <c:pt idx="20015">
                  <c:v>36.82891704867879</c:v>
                </c:pt>
                <c:pt idx="20016">
                  <c:v>36.830281229239972</c:v>
                </c:pt>
                <c:pt idx="20017">
                  <c:v>36.831645344751159</c:v>
                </c:pt>
                <c:pt idx="20018">
                  <c:v>36.833009395208194</c:v>
                </c:pt>
                <c:pt idx="20019">
                  <c:v>36.834373380606856</c:v>
                </c:pt>
                <c:pt idx="20020">
                  <c:v>36.835737300942952</c:v>
                </c:pt>
                <c:pt idx="20021">
                  <c:v>36.837101156212299</c:v>
                </c:pt>
                <c:pt idx="20022">
                  <c:v>36.838464946410717</c:v>
                </c:pt>
                <c:pt idx="20023">
                  <c:v>36.839828671533986</c:v>
                </c:pt>
                <c:pt idx="20024">
                  <c:v>36.841192331577894</c:v>
                </c:pt>
                <c:pt idx="20025">
                  <c:v>36.84255592653826</c:v>
                </c:pt>
                <c:pt idx="20026">
                  <c:v>36.843919456410859</c:v>
                </c:pt>
                <c:pt idx="20027">
                  <c:v>36.845282921191526</c:v>
                </c:pt>
                <c:pt idx="20028">
                  <c:v>36.846646320876026</c:v>
                </c:pt>
                <c:pt idx="20029">
                  <c:v>36.84800965546011</c:v>
                </c:pt>
                <c:pt idx="20030">
                  <c:v>36.849372924939637</c:v>
                </c:pt>
                <c:pt idx="20031">
                  <c:v>36.850736129310363</c:v>
                </c:pt>
                <c:pt idx="20032">
                  <c:v>36.852099268568054</c:v>
                </c:pt>
                <c:pt idx="20033">
                  <c:v>36.853462342708525</c:v>
                </c:pt>
                <c:pt idx="20034">
                  <c:v>36.854825351727534</c:v>
                </c:pt>
                <c:pt idx="20035">
                  <c:v>36.856188295620861</c:v>
                </c:pt>
                <c:pt idx="20036">
                  <c:v>36.857551174384291</c:v>
                </c:pt>
                <c:pt idx="20037">
                  <c:v>36.858913988013626</c:v>
                </c:pt>
                <c:pt idx="20038">
                  <c:v>36.860276736504588</c:v>
                </c:pt>
                <c:pt idx="20039">
                  <c:v>36.861639419852978</c:v>
                </c:pt>
                <c:pt idx="20040">
                  <c:v>36.863002038054539</c:v>
                </c:pt>
                <c:pt idx="20041">
                  <c:v>36.864364591105073</c:v>
                </c:pt>
                <c:pt idx="20042">
                  <c:v>36.865727079000351</c:v>
                </c:pt>
                <c:pt idx="20043">
                  <c:v>36.86708950173611</c:v>
                </c:pt>
                <c:pt idx="20044">
                  <c:v>36.868451859308117</c:v>
                </c:pt>
                <c:pt idx="20045">
                  <c:v>36.869814151712134</c:v>
                </c:pt>
                <c:pt idx="20046">
                  <c:v>36.871176378943915</c:v>
                </c:pt>
                <c:pt idx="20047">
                  <c:v>36.872538540999223</c:v>
                </c:pt>
                <c:pt idx="20048">
                  <c:v>36.873900637873824</c:v>
                </c:pt>
                <c:pt idx="20049">
                  <c:v>36.875262669563462</c:v>
                </c:pt>
                <c:pt idx="20050">
                  <c:v>36.876624636063873</c:v>
                </c:pt>
                <c:pt idx="20051">
                  <c:v>36.877986537370838</c:v>
                </c:pt>
                <c:pt idx="20052">
                  <c:v>36.879348373480056</c:v>
                </c:pt>
                <c:pt idx="20053">
                  <c:v>36.880710144387294</c:v>
                </c:pt>
                <c:pt idx="20054">
                  <c:v>36.882071850088323</c:v>
                </c:pt>
                <c:pt idx="20055">
                  <c:v>36.883433490578859</c:v>
                </c:pt>
                <c:pt idx="20056">
                  <c:v>36.884795065854647</c:v>
                </c:pt>
                <c:pt idx="20057">
                  <c:v>36.886156575911407</c:v>
                </c:pt>
                <c:pt idx="20058">
                  <c:v>36.887518020744906</c:v>
                </c:pt>
                <c:pt idx="20059">
                  <c:v>36.888879400350859</c:v>
                </c:pt>
                <c:pt idx="20060">
                  <c:v>36.89024071472501</c:v>
                </c:pt>
                <c:pt idx="20061">
                  <c:v>36.891601963863081</c:v>
                </c:pt>
                <c:pt idx="20062">
                  <c:v>36.892963147760781</c:v>
                </c:pt>
                <c:pt idx="20063">
                  <c:v>36.894324266413868</c:v>
                </c:pt>
                <c:pt idx="20064">
                  <c:v>36.895685319818043</c:v>
                </c:pt>
                <c:pt idx="20065">
                  <c:v>36.897046307969056</c:v>
                </c:pt>
                <c:pt idx="20066">
                  <c:v>36.898407230862603</c:v>
                </c:pt>
                <c:pt idx="20067">
                  <c:v>36.899768088494397</c:v>
                </c:pt>
                <c:pt idx="20068">
                  <c:v>36.901128880860199</c:v>
                </c:pt>
                <c:pt idx="20069">
                  <c:v>36.902489607955665</c:v>
                </c:pt>
                <c:pt idx="20070">
                  <c:v>36.903850269776569</c:v>
                </c:pt>
                <c:pt idx="20071">
                  <c:v>36.905210866318562</c:v>
                </c:pt>
                <c:pt idx="20072">
                  <c:v>36.90657139757738</c:v>
                </c:pt>
                <c:pt idx="20073">
                  <c:v>36.907931863548747</c:v>
                </c:pt>
                <c:pt idx="20074">
                  <c:v>36.909292264228327</c:v>
                </c:pt>
                <c:pt idx="20075">
                  <c:v>36.9106525996119</c:v>
                </c:pt>
                <c:pt idx="20076">
                  <c:v>36.91201286969509</c:v>
                </c:pt>
                <c:pt idx="20077">
                  <c:v>36.91337307447359</c:v>
                </c:pt>
                <c:pt idx="20078">
                  <c:v>36.91473321394318</c:v>
                </c:pt>
                <c:pt idx="20079">
                  <c:v>36.916093288099496</c:v>
                </c:pt>
                <c:pt idx="20080">
                  <c:v>36.917453296938241</c:v>
                </c:pt>
                <c:pt idx="20081">
                  <c:v>36.918813240455108</c:v>
                </c:pt>
                <c:pt idx="20082">
                  <c:v>36.920173118645785</c:v>
                </c:pt>
                <c:pt idx="20083">
                  <c:v>36.921532931506007</c:v>
                </c:pt>
                <c:pt idx="20084">
                  <c:v>36.922892679031357</c:v>
                </c:pt>
                <c:pt idx="20085">
                  <c:v>36.924252361217619</c:v>
                </c:pt>
                <c:pt idx="20086">
                  <c:v>36.925611978060417</c:v>
                </c:pt>
                <c:pt idx="20087">
                  <c:v>36.926971529555473</c:v>
                </c:pt>
                <c:pt idx="20088">
                  <c:v>36.928331015698468</c:v>
                </c:pt>
                <c:pt idx="20089">
                  <c:v>36.929690436484996</c:v>
                </c:pt>
                <c:pt idx="20090">
                  <c:v>36.931049791910844</c:v>
                </c:pt>
                <c:pt idx="20091">
                  <c:v>36.932409081971606</c:v>
                </c:pt>
                <c:pt idx="20092">
                  <c:v>36.933768306662998</c:v>
                </c:pt>
                <c:pt idx="20093">
                  <c:v>36.935127465980671</c:v>
                </c:pt>
                <c:pt idx="20094">
                  <c:v>36.936486559920297</c:v>
                </c:pt>
                <c:pt idx="20095">
                  <c:v>36.937845588477529</c:v>
                </c:pt>
                <c:pt idx="20096">
                  <c:v>36.939204551648061</c:v>
                </c:pt>
                <c:pt idx="20097">
                  <c:v>36.940563449427508</c:v>
                </c:pt>
                <c:pt idx="20098">
                  <c:v>36.941922281811564</c:v>
                </c:pt>
                <c:pt idx="20099">
                  <c:v>36.94328104879591</c:v>
                </c:pt>
                <c:pt idx="20100">
                  <c:v>36.944639750376126</c:v>
                </c:pt>
                <c:pt idx="20101">
                  <c:v>36.945998386547956</c:v>
                </c:pt>
                <c:pt idx="20102">
                  <c:v>36.94735695730698</c:v>
                </c:pt>
                <c:pt idx="20103">
                  <c:v>36.948715462648892</c:v>
                </c:pt>
                <c:pt idx="20104">
                  <c:v>36.950073902569315</c:v>
                </c:pt>
                <c:pt idx="20105">
                  <c:v>36.951432277063901</c:v>
                </c:pt>
                <c:pt idx="20106">
                  <c:v>36.952790586128302</c:v>
                </c:pt>
                <c:pt idx="20107">
                  <c:v>36.954148829758168</c:v>
                </c:pt>
                <c:pt idx="20108">
                  <c:v>36.955507007949116</c:v>
                </c:pt>
                <c:pt idx="20109">
                  <c:v>36.95686512069679</c:v>
                </c:pt>
                <c:pt idx="20110">
                  <c:v>36.958223167996863</c:v>
                </c:pt>
                <c:pt idx="20111">
                  <c:v>36.959581149844936</c:v>
                </c:pt>
                <c:pt idx="20112">
                  <c:v>36.960939066236648</c:v>
                </c:pt>
                <c:pt idx="20113">
                  <c:v>36.962296917167606</c:v>
                </c:pt>
                <c:pt idx="20114">
                  <c:v>36.963654702633484</c:v>
                </c:pt>
                <c:pt idx="20115">
                  <c:v>36.965012422629897</c:v>
                </c:pt>
                <c:pt idx="20116">
                  <c:v>36.96637007715244</c:v>
                </c:pt>
                <c:pt idx="20117">
                  <c:v>36.967727666196801</c:v>
                </c:pt>
                <c:pt idx="20118">
                  <c:v>36.96908518975853</c:v>
                </c:pt>
                <c:pt idx="20119">
                  <c:v>36.970442647833259</c:v>
                </c:pt>
                <c:pt idx="20120">
                  <c:v>36.971800040416653</c:v>
                </c:pt>
                <c:pt idx="20121">
                  <c:v>36.973157367504292</c:v>
                </c:pt>
                <c:pt idx="20122">
                  <c:v>36.974514629091786</c:v>
                </c:pt>
                <c:pt idx="20123">
                  <c:v>36.975871825174764</c:v>
                </c:pt>
                <c:pt idx="20124">
                  <c:v>36.977228955748814</c:v>
                </c:pt>
                <c:pt idx="20125">
                  <c:v>36.978586020809573</c:v>
                </c:pt>
                <c:pt idx="20126">
                  <c:v>36.979943020352628</c:v>
                </c:pt>
                <c:pt idx="20127">
                  <c:v>36.981299954373583</c:v>
                </c:pt>
                <c:pt idx="20128">
                  <c:v>36.982656822868059</c:v>
                </c:pt>
                <c:pt idx="20129">
                  <c:v>36.984013625831651</c:v>
                </c:pt>
                <c:pt idx="20130">
                  <c:v>36.985370363259925</c:v>
                </c:pt>
                <c:pt idx="20131">
                  <c:v>36.986727035148519</c:v>
                </c:pt>
                <c:pt idx="20132">
                  <c:v>36.988083641492977</c:v>
                </c:pt>
                <c:pt idx="20133">
                  <c:v>36.989440182288959</c:v>
                </c:pt>
                <c:pt idx="20134">
                  <c:v>36.990796657532009</c:v>
                </c:pt>
                <c:pt idx="20135">
                  <c:v>36.992153067217764</c:v>
                </c:pt>
                <c:pt idx="20136">
                  <c:v>36.993509411341755</c:v>
                </c:pt>
                <c:pt idx="20137">
                  <c:v>36.994865689899569</c:v>
                </c:pt>
                <c:pt idx="20138">
                  <c:v>36.996221902886802</c:v>
                </c:pt>
                <c:pt idx="20139">
                  <c:v>36.997578050299076</c:v>
                </c:pt>
                <c:pt idx="20140">
                  <c:v>36.998934132131915</c:v>
                </c:pt>
                <c:pt idx="20141">
                  <c:v>37.000290148380913</c:v>
                </c:pt>
                <c:pt idx="20142">
                  <c:v>37.001646099041643</c:v>
                </c:pt>
                <c:pt idx="20143">
                  <c:v>37.003001984109709</c:v>
                </c:pt>
                <c:pt idx="20144">
                  <c:v>37.004357803580639</c:v>
                </c:pt>
                <c:pt idx="20145">
                  <c:v>37.005713557450029</c:v>
                </c:pt>
                <c:pt idx="20146">
                  <c:v>37.007069245713417</c:v>
                </c:pt>
                <c:pt idx="20147">
                  <c:v>37.008424868366404</c:v>
                </c:pt>
                <c:pt idx="20148">
                  <c:v>37.009780425404557</c:v>
                </c:pt>
                <c:pt idx="20149">
                  <c:v>37.011135916823406</c:v>
                </c:pt>
                <c:pt idx="20150">
                  <c:v>37.01249134261851</c:v>
                </c:pt>
                <c:pt idx="20151">
                  <c:v>37.013846702785479</c:v>
                </c:pt>
                <c:pt idx="20152">
                  <c:v>37.015201997319792</c:v>
                </c:pt>
                <c:pt idx="20153">
                  <c:v>37.016557226217067</c:v>
                </c:pt>
                <c:pt idx="20154">
                  <c:v>37.017912389472812</c:v>
                </c:pt>
                <c:pt idx="20155">
                  <c:v>37.019267487082622</c:v>
                </c:pt>
                <c:pt idx="20156">
                  <c:v>37.020622519042021</c:v>
                </c:pt>
                <c:pt idx="20157">
                  <c:v>37.02197748534654</c:v>
                </c:pt>
                <c:pt idx="20158">
                  <c:v>37.023332385991722</c:v>
                </c:pt>
                <c:pt idx="20159">
                  <c:v>37.024687220973156</c:v>
                </c:pt>
                <c:pt idx="20160">
                  <c:v>37.026041990286323</c:v>
                </c:pt>
                <c:pt idx="20161">
                  <c:v>37.027396693926804</c:v>
                </c:pt>
                <c:pt idx="20162">
                  <c:v>37.02875133189012</c:v>
                </c:pt>
                <c:pt idx="20163">
                  <c:v>37.030105904171805</c:v>
                </c:pt>
                <c:pt idx="20164">
                  <c:v>37.031460410767401</c:v>
                </c:pt>
                <c:pt idx="20165">
                  <c:v>37.032814851672427</c:v>
                </c:pt>
                <c:pt idx="20166">
                  <c:v>37.034169226882398</c:v>
                </c:pt>
                <c:pt idx="20167">
                  <c:v>37.035523536392901</c:v>
                </c:pt>
                <c:pt idx="20168">
                  <c:v>37.03687778019939</c:v>
                </c:pt>
                <c:pt idx="20169">
                  <c:v>37.038231958297409</c:v>
                </c:pt>
                <c:pt idx="20170">
                  <c:v>37.039586070682489</c:v>
                </c:pt>
                <c:pt idx="20171">
                  <c:v>37.040940117350154</c:v>
                </c:pt>
                <c:pt idx="20172">
                  <c:v>37.042294098295898</c:v>
                </c:pt>
                <c:pt idx="20173">
                  <c:v>37.043648013515259</c:v>
                </c:pt>
                <c:pt idx="20174">
                  <c:v>37.045001863003748</c:v>
                </c:pt>
                <c:pt idx="20175">
                  <c:v>37.046355646756894</c:v>
                </c:pt>
                <c:pt idx="20176">
                  <c:v>37.047709364770135</c:v>
                </c:pt>
                <c:pt idx="20177">
                  <c:v>37.049063017039018</c:v>
                </c:pt>
                <c:pt idx="20178">
                  <c:v>37.0504166035591</c:v>
                </c:pt>
                <c:pt idx="20179">
                  <c:v>37.05177012432582</c:v>
                </c:pt>
                <c:pt idx="20180">
                  <c:v>37.05312357933466</c:v>
                </c:pt>
                <c:pt idx="20181">
                  <c:v>37.05447696858122</c:v>
                </c:pt>
                <c:pt idx="20182">
                  <c:v>37.055830292060904</c:v>
                </c:pt>
                <c:pt idx="20183">
                  <c:v>37.057183549769256</c:v>
                </c:pt>
                <c:pt idx="20184">
                  <c:v>37.058536741701758</c:v>
                </c:pt>
                <c:pt idx="20185">
                  <c:v>37.059889867853883</c:v>
                </c:pt>
                <c:pt idx="20186">
                  <c:v>37.061242928221112</c:v>
                </c:pt>
                <c:pt idx="20187">
                  <c:v>37.062595922798977</c:v>
                </c:pt>
                <c:pt idx="20188">
                  <c:v>37.063948851582943</c:v>
                </c:pt>
                <c:pt idx="20189">
                  <c:v>37.065301714568456</c:v>
                </c:pt>
                <c:pt idx="20190">
                  <c:v>37.066654511751082</c:v>
                </c:pt>
                <c:pt idx="20191">
                  <c:v>37.068007243126239</c:v>
                </c:pt>
                <c:pt idx="20192">
                  <c:v>37.069359908689393</c:v>
                </c:pt>
                <c:pt idx="20193">
                  <c:v>37.07071250843606</c:v>
                </c:pt>
                <c:pt idx="20194">
                  <c:v>37.072065042361707</c:v>
                </c:pt>
                <c:pt idx="20195">
                  <c:v>37.073417510461788</c:v>
                </c:pt>
                <c:pt idx="20196">
                  <c:v>37.074769912731796</c:v>
                </c:pt>
                <c:pt idx="20197">
                  <c:v>37.076122249167163</c:v>
                </c:pt>
                <c:pt idx="20198">
                  <c:v>37.077474519763378</c:v>
                </c:pt>
                <c:pt idx="20199">
                  <c:v>37.07882672451592</c:v>
                </c:pt>
                <c:pt idx="20200">
                  <c:v>37.08017886342023</c:v>
                </c:pt>
                <c:pt idx="20201">
                  <c:v>37.081530936471758</c:v>
                </c:pt>
                <c:pt idx="20202">
                  <c:v>37.082882943665993</c:v>
                </c:pt>
                <c:pt idx="20203">
                  <c:v>37.084234884998388</c:v>
                </c:pt>
                <c:pt idx="20204">
                  <c:v>37.085586760464352</c:v>
                </c:pt>
                <c:pt idx="20205">
                  <c:v>37.086938570059381</c:v>
                </c:pt>
                <c:pt idx="20206">
                  <c:v>37.08829031377892</c:v>
                </c:pt>
                <c:pt idx="20207">
                  <c:v>37.089641991618429</c:v>
                </c:pt>
                <c:pt idx="20208">
                  <c:v>37.090993603573317</c:v>
                </c:pt>
                <c:pt idx="20209">
                  <c:v>37.09234514963903</c:v>
                </c:pt>
                <c:pt idx="20210">
                  <c:v>37.093696629811042</c:v>
                </c:pt>
                <c:pt idx="20211">
                  <c:v>37.095048044084784</c:v>
                </c:pt>
                <c:pt idx="20212">
                  <c:v>37.09639939245568</c:v>
                </c:pt>
                <c:pt idx="20213">
                  <c:v>37.097750674919162</c:v>
                </c:pt>
                <c:pt idx="20214">
                  <c:v>37.099101891470724</c:v>
                </c:pt>
                <c:pt idx="20215">
                  <c:v>37.10045304210572</c:v>
                </c:pt>
                <c:pt idx="20216">
                  <c:v>37.101804126819644</c:v>
                </c:pt>
                <c:pt idx="20217">
                  <c:v>37.10315514560785</c:v>
                </c:pt>
                <c:pt idx="20218">
                  <c:v>37.104506098465826</c:v>
                </c:pt>
                <c:pt idx="20219">
                  <c:v>37.105856985388982</c:v>
                </c:pt>
                <c:pt idx="20220">
                  <c:v>37.107207806372713</c:v>
                </c:pt>
                <c:pt idx="20221">
                  <c:v>37.108558561412515</c:v>
                </c:pt>
                <c:pt idx="20222">
                  <c:v>37.109909250503719</c:v>
                </c:pt>
                <c:pt idx="20223">
                  <c:v>37.111259873641799</c:v>
                </c:pt>
                <c:pt idx="20224">
                  <c:v>37.112610430822123</c:v>
                </c:pt>
                <c:pt idx="20225">
                  <c:v>37.113960922040135</c:v>
                </c:pt>
                <c:pt idx="20226">
                  <c:v>37.115311347291239</c:v>
                </c:pt>
                <c:pt idx="20227">
                  <c:v>37.116661706570838</c:v>
                </c:pt>
                <c:pt idx="20228">
                  <c:v>37.118011999874376</c:v>
                </c:pt>
                <c:pt idx="20229">
                  <c:v>37.119362227197179</c:v>
                </c:pt>
                <c:pt idx="20230">
                  <c:v>37.120712388534749</c:v>
                </c:pt>
                <c:pt idx="20231">
                  <c:v>37.122062483882402</c:v>
                </c:pt>
                <c:pt idx="20232">
                  <c:v>37.123412513235579</c:v>
                </c:pt>
                <c:pt idx="20233">
                  <c:v>37.124762476589673</c:v>
                </c:pt>
                <c:pt idx="20234">
                  <c:v>37.126112373940039</c:v>
                </c:pt>
                <c:pt idx="20235">
                  <c:v>37.127462205282136</c:v>
                </c:pt>
                <c:pt idx="20236">
                  <c:v>37.128811970611309</c:v>
                </c:pt>
                <c:pt idx="20237">
                  <c:v>37.13016166992297</c:v>
                </c:pt>
                <c:pt idx="20238">
                  <c:v>37.131511303212477</c:v>
                </c:pt>
                <c:pt idx="20239">
                  <c:v>37.132860870475248</c:v>
                </c:pt>
                <c:pt idx="20240">
                  <c:v>37.134210371706665</c:v>
                </c:pt>
                <c:pt idx="20241">
                  <c:v>37.135559806902066</c:v>
                </c:pt>
                <c:pt idx="20242">
                  <c:v>37.136909176056882</c:v>
                </c:pt>
                <c:pt idx="20243">
                  <c:v>37.138258479166439</c:v>
                </c:pt>
                <c:pt idx="20244">
                  <c:v>37.139607716226159</c:v>
                </c:pt>
                <c:pt idx="20245">
                  <c:v>37.140956887231404</c:v>
                </c:pt>
                <c:pt idx="20246">
                  <c:v>37.142305992177526</c:v>
                </c:pt>
                <c:pt idx="20247">
                  <c:v>37.143655031059886</c:v>
                </c:pt>
                <c:pt idx="20248">
                  <c:v>37.145004003873886</c:v>
                </c:pt>
                <c:pt idx="20249">
                  <c:v>37.146352910614873</c:v>
                </c:pt>
                <c:pt idx="20250">
                  <c:v>37.147701751278198</c:v>
                </c:pt>
                <c:pt idx="20251">
                  <c:v>37.149050525859266</c:v>
                </c:pt>
                <c:pt idx="20252">
                  <c:v>37.150399234353372</c:v>
                </c:pt>
                <c:pt idx="20253">
                  <c:v>37.151747876755898</c:v>
                </c:pt>
                <c:pt idx="20254">
                  <c:v>37.153096453062219</c:v>
                </c:pt>
                <c:pt idx="20255">
                  <c:v>37.154444963267686</c:v>
                </c:pt>
                <c:pt idx="20256">
                  <c:v>37.155793407367604</c:v>
                </c:pt>
                <c:pt idx="20257">
                  <c:v>37.157141785357382</c:v>
                </c:pt>
                <c:pt idx="20258">
                  <c:v>37.158490097232324</c:v>
                </c:pt>
                <c:pt idx="20259">
                  <c:v>37.159838342987825</c:v>
                </c:pt>
                <c:pt idx="20260">
                  <c:v>37.161186522619126</c:v>
                </c:pt>
                <c:pt idx="20261">
                  <c:v>37.162534636121691</c:v>
                </c:pt>
                <c:pt idx="20262">
                  <c:v>37.163882683490797</c:v>
                </c:pt>
                <c:pt idx="20263">
                  <c:v>37.165230664721783</c:v>
                </c:pt>
                <c:pt idx="20264">
                  <c:v>37.166578579809958</c:v>
                </c:pt>
                <c:pt idx="20265">
                  <c:v>37.167926428750711</c:v>
                </c:pt>
                <c:pt idx="20266">
                  <c:v>37.169274211539367</c:v>
                </c:pt>
                <c:pt idx="20267">
                  <c:v>37.170621928171201</c:v>
                </c:pt>
                <c:pt idx="20268">
                  <c:v>37.17196957864158</c:v>
                </c:pt>
                <c:pt idx="20269">
                  <c:v>37.173317162945821</c:v>
                </c:pt>
                <c:pt idx="20270">
                  <c:v>37.174664681079243</c:v>
                </c:pt>
                <c:pt idx="20271">
                  <c:v>37.176012133037169</c:v>
                </c:pt>
                <c:pt idx="20272">
                  <c:v>37.17735951881491</c:v>
                </c:pt>
                <c:pt idx="20273">
                  <c:v>37.178706838407841</c:v>
                </c:pt>
                <c:pt idx="20274">
                  <c:v>37.180054091811151</c:v>
                </c:pt>
                <c:pt idx="20275">
                  <c:v>37.181401279020292</c:v>
                </c:pt>
                <c:pt idx="20276">
                  <c:v>37.182748400030484</c:v>
                </c:pt>
                <c:pt idx="20277">
                  <c:v>37.184095454837063</c:v>
                </c:pt>
                <c:pt idx="20278">
                  <c:v>37.185442443435335</c:v>
                </c:pt>
                <c:pt idx="20279">
                  <c:v>37.186789365820616</c:v>
                </c:pt>
                <c:pt idx="20280">
                  <c:v>37.188136221988174</c:v>
                </c:pt>
                <c:pt idx="20281">
                  <c:v>37.189483011933348</c:v>
                </c:pt>
                <c:pt idx="20282">
                  <c:v>37.19082973565142</c:v>
                </c:pt>
                <c:pt idx="20283">
                  <c:v>37.192176393137686</c:v>
                </c:pt>
                <c:pt idx="20284">
                  <c:v>37.193522984387464</c:v>
                </c:pt>
                <c:pt idx="20285">
                  <c:v>37.194869509395986</c:v>
                </c:pt>
                <c:pt idx="20286">
                  <c:v>37.196215968158612</c:v>
                </c:pt>
                <c:pt idx="20287">
                  <c:v>37.197562360670588</c:v>
                </c:pt>
                <c:pt idx="20288">
                  <c:v>37.19890868692719</c:v>
                </c:pt>
                <c:pt idx="20289">
                  <c:v>37.200254946923756</c:v>
                </c:pt>
                <c:pt idx="20290">
                  <c:v>37.201601140655512</c:v>
                </c:pt>
                <c:pt idx="20291">
                  <c:v>37.202947268117789</c:v>
                </c:pt>
                <c:pt idx="20292">
                  <c:v>37.20429332930582</c:v>
                </c:pt>
                <c:pt idx="20293">
                  <c:v>37.2056393242149</c:v>
                </c:pt>
                <c:pt idx="20294">
                  <c:v>37.206985252840312</c:v>
                </c:pt>
                <c:pt idx="20295">
                  <c:v>37.208331115177302</c:v>
                </c:pt>
                <c:pt idx="20296">
                  <c:v>37.209676911221173</c:v>
                </c:pt>
                <c:pt idx="20297">
                  <c:v>37.211022640967187</c:v>
                </c:pt>
                <c:pt idx="20298">
                  <c:v>37.212368304410575</c:v>
                </c:pt>
                <c:pt idx="20299">
                  <c:v>37.213713901546619</c:v>
                </c:pt>
                <c:pt idx="20300">
                  <c:v>37.21505943237063</c:v>
                </c:pt>
                <c:pt idx="20301">
                  <c:v>37.216404896877805</c:v>
                </c:pt>
                <c:pt idx="20302">
                  <c:v>37.217750295063425</c:v>
                </c:pt>
                <c:pt idx="20303">
                  <c:v>37.219095626922737</c:v>
                </c:pt>
                <c:pt idx="20304">
                  <c:v>37.220440892451002</c:v>
                </c:pt>
                <c:pt idx="20305">
                  <c:v>37.221786091643487</c:v>
                </c:pt>
                <c:pt idx="20306">
                  <c:v>37.22313122449539</c:v>
                </c:pt>
                <c:pt idx="20307">
                  <c:v>37.224476291002041</c:v>
                </c:pt>
                <c:pt idx="20308">
                  <c:v>37.225821291158638</c:v>
                </c:pt>
                <c:pt idx="20309">
                  <c:v>37.227166224960406</c:v>
                </c:pt>
                <c:pt idx="20310">
                  <c:v>37.228511092402613</c:v>
                </c:pt>
                <c:pt idx="20311">
                  <c:v>37.229855893480497</c:v>
                </c:pt>
                <c:pt idx="20312">
                  <c:v>37.231200628189285</c:v>
                </c:pt>
                <c:pt idx="20313">
                  <c:v>37.232545296524222</c:v>
                </c:pt>
                <c:pt idx="20314">
                  <c:v>37.233889898480555</c:v>
                </c:pt>
                <c:pt idx="20315">
                  <c:v>37.235234434053474</c:v>
                </c:pt>
                <c:pt idx="20316">
                  <c:v>37.236578903238261</c:v>
                </c:pt>
                <c:pt idx="20317">
                  <c:v>37.237923306030119</c:v>
                </c:pt>
                <c:pt idx="20318">
                  <c:v>37.239267642424259</c:v>
                </c:pt>
                <c:pt idx="20319">
                  <c:v>37.240611912415908</c:v>
                </c:pt>
                <c:pt idx="20320">
                  <c:v>37.241956116000324</c:v>
                </c:pt>
                <c:pt idx="20321">
                  <c:v>37.243300253172656</c:v>
                </c:pt>
                <c:pt idx="20322">
                  <c:v>37.244644323928192</c:v>
                </c:pt>
                <c:pt idx="20323">
                  <c:v>37.245988328262115</c:v>
                </c:pt>
                <c:pt idx="20324">
                  <c:v>37.247332266169629</c:v>
                </c:pt>
                <c:pt idx="20325">
                  <c:v>37.248676137645958</c:v>
                </c:pt>
                <c:pt idx="20326">
                  <c:v>37.250019942686322</c:v>
                </c:pt>
                <c:pt idx="20327">
                  <c:v>37.25136368128593</c:v>
                </c:pt>
                <c:pt idx="20328">
                  <c:v>37.252707353439959</c:v>
                </c:pt>
                <c:pt idx="20329">
                  <c:v>37.254050959143619</c:v>
                </c:pt>
                <c:pt idx="20330">
                  <c:v>37.255394498392114</c:v>
                </c:pt>
                <c:pt idx="20331">
                  <c:v>37.256737971180691</c:v>
                </c:pt>
                <c:pt idx="20332">
                  <c:v>37.258081377504453</c:v>
                </c:pt>
                <c:pt idx="20333">
                  <c:v>37.259424717358669</c:v>
                </c:pt>
                <c:pt idx="20334">
                  <c:v>37.260767990738493</c:v>
                </c:pt>
                <c:pt idx="20335">
                  <c:v>37.262111197639129</c:v>
                </c:pt>
                <c:pt idx="20336">
                  <c:v>37.263454338055801</c:v>
                </c:pt>
                <c:pt idx="20337">
                  <c:v>37.264797411983643</c:v>
                </c:pt>
                <c:pt idx="20338">
                  <c:v>37.26614041941783</c:v>
                </c:pt>
                <c:pt idx="20339">
                  <c:v>37.267483360353609</c:v>
                </c:pt>
                <c:pt idx="20340">
                  <c:v>37.268826234786111</c:v>
                </c:pt>
                <c:pt idx="20341">
                  <c:v>37.270169042710513</c:v>
                </c:pt>
                <c:pt idx="20342">
                  <c:v>37.271511784122012</c:v>
                </c:pt>
                <c:pt idx="20343">
                  <c:v>37.27285445901579</c:v>
                </c:pt>
                <c:pt idx="20344">
                  <c:v>37.274197067386979</c:v>
                </c:pt>
                <c:pt idx="20345">
                  <c:v>37.275539609230798</c:v>
                </c:pt>
                <c:pt idx="20346">
                  <c:v>37.276882084542393</c:v>
                </c:pt>
                <c:pt idx="20347">
                  <c:v>37.278224493316905</c:v>
                </c:pt>
                <c:pt idx="20348">
                  <c:v>37.279566835549524</c:v>
                </c:pt>
                <c:pt idx="20349">
                  <c:v>37.280909111235445</c:v>
                </c:pt>
                <c:pt idx="20350">
                  <c:v>37.282251320369724</c:v>
                </c:pt>
                <c:pt idx="20351">
                  <c:v>37.283593462947643</c:v>
                </c:pt>
                <c:pt idx="20352">
                  <c:v>37.284935538964284</c:v>
                </c:pt>
                <c:pt idx="20353">
                  <c:v>37.286277548414816</c:v>
                </c:pt>
                <c:pt idx="20354">
                  <c:v>37.287619491294386</c:v>
                </c:pt>
                <c:pt idx="20355">
                  <c:v>37.288961367598169</c:v>
                </c:pt>
                <c:pt idx="20356">
                  <c:v>37.29030317732127</c:v>
                </c:pt>
                <c:pt idx="20357">
                  <c:v>37.291644920458843</c:v>
                </c:pt>
                <c:pt idx="20358">
                  <c:v>37.292986597006099</c:v>
                </c:pt>
                <c:pt idx="20359">
                  <c:v>37.294328206958099</c:v>
                </c:pt>
                <c:pt idx="20360">
                  <c:v>37.295669750310012</c:v>
                </c:pt>
                <c:pt idx="20361">
                  <c:v>37.297011227056963</c:v>
                </c:pt>
                <c:pt idx="20362">
                  <c:v>37.298352637194114</c:v>
                </c:pt>
                <c:pt idx="20363">
                  <c:v>37.29969398071654</c:v>
                </c:pt>
                <c:pt idx="20364">
                  <c:v>37.301035257619453</c:v>
                </c:pt>
                <c:pt idx="20365">
                  <c:v>37.302376467897915</c:v>
                </c:pt>
                <c:pt idx="20366">
                  <c:v>37.303717611547093</c:v>
                </c:pt>
                <c:pt idx="20367">
                  <c:v>37.305058688562092</c:v>
                </c:pt>
                <c:pt idx="20368">
                  <c:v>37.306399698938037</c:v>
                </c:pt>
                <c:pt idx="20369">
                  <c:v>37.307740642670041</c:v>
                </c:pt>
                <c:pt idx="20370">
                  <c:v>37.309081519753271</c:v>
                </c:pt>
                <c:pt idx="20371">
                  <c:v>37.310422330182782</c:v>
                </c:pt>
                <c:pt idx="20372">
                  <c:v>37.311763073953699</c:v>
                </c:pt>
                <c:pt idx="20373">
                  <c:v>37.313103751061135</c:v>
                </c:pt>
                <c:pt idx="20374">
                  <c:v>37.314444361500257</c:v>
                </c:pt>
                <c:pt idx="20375">
                  <c:v>37.315784905266113</c:v>
                </c:pt>
                <c:pt idx="20376">
                  <c:v>37.317125382353794</c:v>
                </c:pt>
                <c:pt idx="20377">
                  <c:v>37.318465792758467</c:v>
                </c:pt>
                <c:pt idx="20378">
                  <c:v>37.319806136475172</c:v>
                </c:pt>
                <c:pt idx="20379">
                  <c:v>37.321146413499072</c:v>
                </c:pt>
                <c:pt idx="20380">
                  <c:v>37.322486623825206</c:v>
                </c:pt>
                <c:pt idx="20381">
                  <c:v>37.323826767448686</c:v>
                </c:pt>
                <c:pt idx="20382">
                  <c:v>37.325166844364603</c:v>
                </c:pt>
                <c:pt idx="20383">
                  <c:v>37.326506854568109</c:v>
                </c:pt>
                <c:pt idx="20384">
                  <c:v>37.327846798054196</c:v>
                </c:pt>
                <c:pt idx="20385">
                  <c:v>37.32918667481804</c:v>
                </c:pt>
                <c:pt idx="20386">
                  <c:v>37.330526484854651</c:v>
                </c:pt>
                <c:pt idx="20387">
                  <c:v>37.331866228159143</c:v>
                </c:pt>
                <c:pt idx="20388">
                  <c:v>37.333205904726618</c:v>
                </c:pt>
                <c:pt idx="20389">
                  <c:v>37.334545514552126</c:v>
                </c:pt>
                <c:pt idx="20390">
                  <c:v>37.335885057630762</c:v>
                </c:pt>
                <c:pt idx="20391">
                  <c:v>37.337224533957588</c:v>
                </c:pt>
                <c:pt idx="20392">
                  <c:v>37.338563943527696</c:v>
                </c:pt>
                <c:pt idx="20393">
                  <c:v>37.339903286336117</c:v>
                </c:pt>
                <c:pt idx="20394">
                  <c:v>37.34124256237795</c:v>
                </c:pt>
                <c:pt idx="20395">
                  <c:v>37.342581771648291</c:v>
                </c:pt>
                <c:pt idx="20396">
                  <c:v>37.343920914142132</c:v>
                </c:pt>
                <c:pt idx="20397">
                  <c:v>37.345259989854569</c:v>
                </c:pt>
                <c:pt idx="20398">
                  <c:v>37.346598998780699</c:v>
                </c:pt>
                <c:pt idx="20399">
                  <c:v>37.347937940915529</c:v>
                </c:pt>
                <c:pt idx="20400">
                  <c:v>37.349276816254118</c:v>
                </c:pt>
                <c:pt idx="20401">
                  <c:v>37.350615624791558</c:v>
                </c:pt>
                <c:pt idx="20402">
                  <c:v>37.351954366522868</c:v>
                </c:pt>
                <c:pt idx="20403">
                  <c:v>37.353293041443116</c:v>
                </c:pt>
                <c:pt idx="20404">
                  <c:v>37.354631649547343</c:v>
                </c:pt>
                <c:pt idx="20405">
                  <c:v>37.355970190830568</c:v>
                </c:pt>
                <c:pt idx="20406">
                  <c:v>37.357308665287867</c:v>
                </c:pt>
                <c:pt idx="20407">
                  <c:v>37.358647072914309</c:v>
                </c:pt>
                <c:pt idx="20408">
                  <c:v>37.359985413704855</c:v>
                </c:pt>
                <c:pt idx="20409">
                  <c:v>37.361323687654611</c:v>
                </c:pt>
                <c:pt idx="20410">
                  <c:v>37.362661894758574</c:v>
                </c:pt>
                <c:pt idx="20411">
                  <c:v>37.364000035011827</c:v>
                </c:pt>
                <c:pt idx="20412">
                  <c:v>37.365338108409311</c:v>
                </c:pt>
                <c:pt idx="20413">
                  <c:v>37.366676114946131</c:v>
                </c:pt>
                <c:pt idx="20414">
                  <c:v>37.368014054617255</c:v>
                </c:pt>
                <c:pt idx="20415">
                  <c:v>37.369351927417782</c:v>
                </c:pt>
                <c:pt idx="20416">
                  <c:v>37.370689733342701</c:v>
                </c:pt>
                <c:pt idx="20417">
                  <c:v>37.372027472386996</c:v>
                </c:pt>
                <c:pt idx="20418">
                  <c:v>37.373365144545737</c:v>
                </c:pt>
                <c:pt idx="20419">
                  <c:v>37.374702749813906</c:v>
                </c:pt>
                <c:pt idx="20420">
                  <c:v>37.37604028818653</c:v>
                </c:pt>
                <c:pt idx="20421">
                  <c:v>37.377377759658629</c:v>
                </c:pt>
                <c:pt idx="20422">
                  <c:v>37.378715164225191</c:v>
                </c:pt>
                <c:pt idx="20423">
                  <c:v>37.380052501881266</c:v>
                </c:pt>
                <c:pt idx="20424">
                  <c:v>37.381389772621802</c:v>
                </c:pt>
                <c:pt idx="20425">
                  <c:v>37.382726976441838</c:v>
                </c:pt>
                <c:pt idx="20426">
                  <c:v>37.384064113336365</c:v>
                </c:pt>
                <c:pt idx="20427">
                  <c:v>37.385401183300395</c:v>
                </c:pt>
                <c:pt idx="20428">
                  <c:v>37.386738186328913</c:v>
                </c:pt>
                <c:pt idx="20429">
                  <c:v>37.388075122416915</c:v>
                </c:pt>
                <c:pt idx="20430">
                  <c:v>37.389411991559413</c:v>
                </c:pt>
                <c:pt idx="20431">
                  <c:v>37.390748793751371</c:v>
                </c:pt>
                <c:pt idx="20432">
                  <c:v>37.392085528987792</c:v>
                </c:pt>
                <c:pt idx="20433">
                  <c:v>37.393422197263625</c:v>
                </c:pt>
                <c:pt idx="20434">
                  <c:v>37.394758798573932</c:v>
                </c:pt>
                <c:pt idx="20435">
                  <c:v>37.396095332913632</c:v>
                </c:pt>
                <c:pt idx="20436">
                  <c:v>37.397431800277737</c:v>
                </c:pt>
                <c:pt idx="20437">
                  <c:v>37.398768200661195</c:v>
                </c:pt>
                <c:pt idx="20438">
                  <c:v>37.400104534059018</c:v>
                </c:pt>
                <c:pt idx="20439">
                  <c:v>37.401440800466169</c:v>
                </c:pt>
                <c:pt idx="20440">
                  <c:v>37.402776999877581</c:v>
                </c:pt>
                <c:pt idx="20441">
                  <c:v>37.404113132288273</c:v>
                </c:pt>
                <c:pt idx="20442">
                  <c:v>37.405449197693208</c:v>
                </c:pt>
                <c:pt idx="20443">
                  <c:v>37.406785196087313</c:v>
                </c:pt>
                <c:pt idx="20444">
                  <c:v>37.408121127465598</c:v>
                </c:pt>
                <c:pt idx="20445">
                  <c:v>37.409456991823014</c:v>
                </c:pt>
                <c:pt idx="20446">
                  <c:v>37.410792789154499</c:v>
                </c:pt>
                <c:pt idx="20447">
                  <c:v>37.412128519455031</c:v>
                </c:pt>
                <c:pt idx="20448">
                  <c:v>37.413464182719544</c:v>
                </c:pt>
                <c:pt idx="20449">
                  <c:v>37.414799778943006</c:v>
                </c:pt>
                <c:pt idx="20450">
                  <c:v>37.416135308120367</c:v>
                </c:pt>
                <c:pt idx="20451">
                  <c:v>37.417470770246567</c:v>
                </c:pt>
                <c:pt idx="20452">
                  <c:v>37.418806165316575</c:v>
                </c:pt>
                <c:pt idx="20453">
                  <c:v>37.420141493325303</c:v>
                </c:pt>
                <c:pt idx="20454">
                  <c:v>37.421476754267694</c:v>
                </c:pt>
                <c:pt idx="20455">
                  <c:v>37.422811948138737</c:v>
                </c:pt>
                <c:pt idx="20456">
                  <c:v>37.424147074933288</c:v>
                </c:pt>
                <c:pt idx="20457">
                  <c:v>37.425482134646359</c:v>
                </c:pt>
                <c:pt idx="20458">
                  <c:v>37.426817127272855</c:v>
                </c:pt>
                <c:pt idx="20459">
                  <c:v>37.428152052807746</c:v>
                </c:pt>
                <c:pt idx="20460">
                  <c:v>37.429486911245874</c:v>
                </c:pt>
                <c:pt idx="20461">
                  <c:v>37.430821702582243</c:v>
                </c:pt>
                <c:pt idx="20462">
                  <c:v>37.432156426811737</c:v>
                </c:pt>
                <c:pt idx="20463">
                  <c:v>37.433491083929269</c:v>
                </c:pt>
                <c:pt idx="20464">
                  <c:v>37.434825673929815</c:v>
                </c:pt>
                <c:pt idx="20465">
                  <c:v>37.436160196808274</c:v>
                </c:pt>
                <c:pt idx="20466">
                  <c:v>37.437494652559529</c:v>
                </c:pt>
                <c:pt idx="20467">
                  <c:v>37.438829041178536</c:v>
                </c:pt>
                <c:pt idx="20468">
                  <c:v>37.440163362660172</c:v>
                </c:pt>
                <c:pt idx="20469">
                  <c:v>37.441497616999378</c:v>
                </c:pt>
                <c:pt idx="20470">
                  <c:v>37.442831804191037</c:v>
                </c:pt>
                <c:pt idx="20471">
                  <c:v>37.444165924230077</c:v>
                </c:pt>
                <c:pt idx="20472">
                  <c:v>37.445499977111382</c:v>
                </c:pt>
                <c:pt idx="20473">
                  <c:v>37.446833962829864</c:v>
                </c:pt>
                <c:pt idx="20474">
                  <c:v>37.448167881380421</c:v>
                </c:pt>
                <c:pt idx="20475">
                  <c:v>37.44950173275798</c:v>
                </c:pt>
                <c:pt idx="20476">
                  <c:v>37.450835516957362</c:v>
                </c:pt>
                <c:pt idx="20477">
                  <c:v>37.452169233973542</c:v>
                </c:pt>
                <c:pt idx="20478">
                  <c:v>37.453502883801363</c:v>
                </c:pt>
                <c:pt idx="20479">
                  <c:v>37.454836466435715</c:v>
                </c:pt>
                <c:pt idx="20480">
                  <c:v>37.456169981871511</c:v>
                </c:pt>
                <c:pt idx="20481">
                  <c:v>37.457503430103607</c:v>
                </c:pt>
                <c:pt idx="20482">
                  <c:v>37.458836811126908</c:v>
                </c:pt>
                <c:pt idx="20483">
                  <c:v>37.460170124936283</c:v>
                </c:pt>
                <c:pt idx="20484">
                  <c:v>37.461503371526639</c:v>
                </c:pt>
                <c:pt idx="20485">
                  <c:v>37.462836550892789</c:v>
                </c:pt>
                <c:pt idx="20486">
                  <c:v>37.464169663029644</c:v>
                </c:pt>
                <c:pt idx="20487">
                  <c:v>37.465502707932103</c:v>
                </c:pt>
                <c:pt idx="20488">
                  <c:v>37.466835685594987</c:v>
                </c:pt>
                <c:pt idx="20489">
                  <c:v>37.468168596013207</c:v>
                </c:pt>
                <c:pt idx="20490">
                  <c:v>37.469501439181585</c:v>
                </c:pt>
                <c:pt idx="20491">
                  <c:v>37.470834215095017</c:v>
                </c:pt>
                <c:pt idx="20492">
                  <c:v>37.472166923748347</c:v>
                </c:pt>
                <c:pt idx="20493">
                  <c:v>37.473499565136422</c:v>
                </c:pt>
                <c:pt idx="20494">
                  <c:v>37.474832139254161</c:v>
                </c:pt>
                <c:pt idx="20495">
                  <c:v>37.476164646096336</c:v>
                </c:pt>
                <c:pt idx="20496">
                  <c:v>37.477497085657852</c:v>
                </c:pt>
                <c:pt idx="20497">
                  <c:v>37.478829457933543</c:v>
                </c:pt>
                <c:pt idx="20498">
                  <c:v>37.480161762918243</c:v>
                </c:pt>
                <c:pt idx="20499">
                  <c:v>37.481494000606865</c:v>
                </c:pt>
                <c:pt idx="20500">
                  <c:v>37.482826170994159</c:v>
                </c:pt>
                <c:pt idx="20501">
                  <c:v>37.484158274075014</c:v>
                </c:pt>
                <c:pt idx="20502">
                  <c:v>37.48549030984428</c:v>
                </c:pt>
                <c:pt idx="20503">
                  <c:v>37.486822278296792</c:v>
                </c:pt>
                <c:pt idx="20504">
                  <c:v>37.488154179427362</c:v>
                </c:pt>
                <c:pt idx="20505">
                  <c:v>37.48948601323081</c:v>
                </c:pt>
                <c:pt idx="20506">
                  <c:v>37.490817779702034</c:v>
                </c:pt>
                <c:pt idx="20507">
                  <c:v>37.492149478835806</c:v>
                </c:pt>
                <c:pt idx="20508">
                  <c:v>37.493481110626909</c:v>
                </c:pt>
                <c:pt idx="20509">
                  <c:v>37.4948126750703</c:v>
                </c:pt>
                <c:pt idx="20510">
                  <c:v>37.496144172160704</c:v>
                </c:pt>
                <c:pt idx="20511">
                  <c:v>37.497475601892987</c:v>
                </c:pt>
                <c:pt idx="20512">
                  <c:v>37.498806964261917</c:v>
                </c:pt>
                <c:pt idx="20513">
                  <c:v>37.500138259262314</c:v>
                </c:pt>
                <c:pt idx="20514">
                  <c:v>37.501469486889071</c:v>
                </c:pt>
                <c:pt idx="20515">
                  <c:v>37.502800647136908</c:v>
                </c:pt>
                <c:pt idx="20516">
                  <c:v>37.504131740000666</c:v>
                </c:pt>
                <c:pt idx="20517">
                  <c:v>37.505462765475194</c:v>
                </c:pt>
                <c:pt idx="20518">
                  <c:v>37.506793723555219</c:v>
                </c:pt>
                <c:pt idx="20519">
                  <c:v>37.508124614235612</c:v>
                </c:pt>
                <c:pt idx="20520">
                  <c:v>37.50945543751115</c:v>
                </c:pt>
                <c:pt idx="20521">
                  <c:v>37.510786193376603</c:v>
                </c:pt>
                <c:pt idx="20522">
                  <c:v>37.512116881826806</c:v>
                </c:pt>
                <c:pt idx="20523">
                  <c:v>37.513447502856529</c:v>
                </c:pt>
                <c:pt idx="20524">
                  <c:v>37.514778056460592</c:v>
                </c:pt>
                <c:pt idx="20525">
                  <c:v>37.516108542633759</c:v>
                </c:pt>
                <c:pt idx="20526">
                  <c:v>37.517438961370836</c:v>
                </c:pt>
                <c:pt idx="20527">
                  <c:v>37.518769312666599</c:v>
                </c:pt>
                <c:pt idx="20528">
                  <c:v>37.520099596515799</c:v>
                </c:pt>
                <c:pt idx="20529">
                  <c:v>37.521429812913297</c:v>
                </c:pt>
                <c:pt idx="20530">
                  <c:v>37.522759961853815</c:v>
                </c:pt>
                <c:pt idx="20531">
                  <c:v>37.524090043332109</c:v>
                </c:pt>
                <c:pt idx="20532">
                  <c:v>37.525420057343027</c:v>
                </c:pt>
                <c:pt idx="20533">
                  <c:v>37.526750003881261</c:v>
                </c:pt>
                <c:pt idx="20534">
                  <c:v>37.528079882941626</c:v>
                </c:pt>
                <c:pt idx="20535">
                  <c:v>37.529409694518904</c:v>
                </c:pt>
                <c:pt idx="20536">
                  <c:v>37.530739438607839</c:v>
                </c:pt>
                <c:pt idx="20537">
                  <c:v>37.532069115203171</c:v>
                </c:pt>
                <c:pt idx="20538">
                  <c:v>37.533398724299715</c:v>
                </c:pt>
                <c:pt idx="20539">
                  <c:v>37.534728265892191</c:v>
                </c:pt>
                <c:pt idx="20540">
                  <c:v>37.536057739975398</c:v>
                </c:pt>
                <c:pt idx="20541">
                  <c:v>37.537387146544013</c:v>
                </c:pt>
                <c:pt idx="20542">
                  <c:v>37.538716485592893</c:v>
                </c:pt>
                <c:pt idx="20543">
                  <c:v>37.540045757116708</c:v>
                </c:pt>
                <c:pt idx="20544">
                  <c:v>37.541374961110215</c:v>
                </c:pt>
                <c:pt idx="20545">
                  <c:v>37.54270409756819</c:v>
                </c:pt>
                <c:pt idx="20546">
                  <c:v>37.54403316648537</c:v>
                </c:pt>
                <c:pt idx="20547">
                  <c:v>37.545362167856489</c:v>
                </c:pt>
                <c:pt idx="20548">
                  <c:v>37.546691101676302</c:v>
                </c:pt>
                <c:pt idx="20549">
                  <c:v>37.548019967939545</c:v>
                </c:pt>
                <c:pt idx="20550">
                  <c:v>37.549348766640911</c:v>
                </c:pt>
                <c:pt idx="20551">
                  <c:v>37.550677497775183</c:v>
                </c:pt>
                <c:pt idx="20552">
                  <c:v>37.55200616133709</c:v>
                </c:pt>
                <c:pt idx="20553">
                  <c:v>37.553334757321323</c:v>
                </c:pt>
                <c:pt idx="20554">
                  <c:v>37.554663285722654</c:v>
                </c:pt>
                <c:pt idx="20555">
                  <c:v>37.555991746535774</c:v>
                </c:pt>
                <c:pt idx="20556">
                  <c:v>37.557320139755404</c:v>
                </c:pt>
                <c:pt idx="20557">
                  <c:v>37.558648465376315</c:v>
                </c:pt>
                <c:pt idx="20558">
                  <c:v>37.559976723393156</c:v>
                </c:pt>
                <c:pt idx="20559">
                  <c:v>37.561304913800697</c:v>
                </c:pt>
                <c:pt idx="20560">
                  <c:v>37.56263303659361</c:v>
                </c:pt>
                <c:pt idx="20561">
                  <c:v>37.563961091766664</c:v>
                </c:pt>
                <c:pt idx="20562">
                  <c:v>37.565289079314489</c:v>
                </c:pt>
                <c:pt idx="20563">
                  <c:v>37.566616999231869</c:v>
                </c:pt>
                <c:pt idx="20564">
                  <c:v>37.567944851513417</c:v>
                </c:pt>
                <c:pt idx="20565">
                  <c:v>37.569272636153947</c:v>
                </c:pt>
                <c:pt idx="20566">
                  <c:v>37.570600353148102</c:v>
                </c:pt>
                <c:pt idx="20567">
                  <c:v>37.571928002490573</c:v>
                </c:pt>
                <c:pt idx="20568">
                  <c:v>37.573255584176039</c:v>
                </c:pt>
                <c:pt idx="20569">
                  <c:v>37.574583098199277</c:v>
                </c:pt>
                <c:pt idx="20570">
                  <c:v>37.57591054455488</c:v>
                </c:pt>
                <c:pt idx="20571">
                  <c:v>37.577237923237618</c:v>
                </c:pt>
                <c:pt idx="20572">
                  <c:v>37.578565234242134</c:v>
                </c:pt>
                <c:pt idx="20573">
                  <c:v>37.579892477563099</c:v>
                </c:pt>
                <c:pt idx="20574">
                  <c:v>37.581219653195241</c:v>
                </c:pt>
                <c:pt idx="20575">
                  <c:v>37.582546761133216</c:v>
                </c:pt>
                <c:pt idx="20576">
                  <c:v>37.583873801371695</c:v>
                </c:pt>
                <c:pt idx="20577">
                  <c:v>37.585200773905392</c:v>
                </c:pt>
                <c:pt idx="20578">
                  <c:v>37.586527678728928</c:v>
                </c:pt>
                <c:pt idx="20579">
                  <c:v>37.587854515837009</c:v>
                </c:pt>
                <c:pt idx="20580">
                  <c:v>37.589181285224278</c:v>
                </c:pt>
                <c:pt idx="20581">
                  <c:v>37.590507986885456</c:v>
                </c:pt>
                <c:pt idx="20582">
                  <c:v>37.591834620815135</c:v>
                </c:pt>
                <c:pt idx="20583">
                  <c:v>37.593161187008064</c:v>
                </c:pt>
                <c:pt idx="20584">
                  <c:v>37.59448768545883</c:v>
                </c:pt>
                <c:pt idx="20585">
                  <c:v>37.595814116162117</c:v>
                </c:pt>
                <c:pt idx="20586">
                  <c:v>37.59714047911261</c:v>
                </c:pt>
                <c:pt idx="20587">
                  <c:v>37.59846677430491</c:v>
                </c:pt>
                <c:pt idx="20588">
                  <c:v>37.599793001733715</c:v>
                </c:pt>
                <c:pt idx="20589">
                  <c:v>37.60111916139364</c:v>
                </c:pt>
                <c:pt idx="20590">
                  <c:v>37.60244525327937</c:v>
                </c:pt>
                <c:pt idx="20591">
                  <c:v>37.603771277385512</c:v>
                </c:pt>
                <c:pt idx="20592">
                  <c:v>37.605097233706751</c:v>
                </c:pt>
                <c:pt idx="20593">
                  <c:v>37.606423122237679</c:v>
                </c:pt>
                <c:pt idx="20594">
                  <c:v>37.607748942972954</c:v>
                </c:pt>
                <c:pt idx="20595">
                  <c:v>37.609074695907267</c:v>
                </c:pt>
                <c:pt idx="20596">
                  <c:v>37.610400381035163</c:v>
                </c:pt>
                <c:pt idx="20597">
                  <c:v>37.611725998351332</c:v>
                </c:pt>
                <c:pt idx="20598">
                  <c:v>37.613051547850397</c:v>
                </c:pt>
                <c:pt idx="20599">
                  <c:v>37.614377029526977</c:v>
                </c:pt>
                <c:pt idx="20600">
                  <c:v>37.615702443375689</c:v>
                </c:pt>
                <c:pt idx="20601">
                  <c:v>37.617027789391166</c:v>
                </c:pt>
                <c:pt idx="20602">
                  <c:v>37.618353067568044</c:v>
                </c:pt>
                <c:pt idx="20603">
                  <c:v>37.619678277900938</c:v>
                </c:pt>
                <c:pt idx="20604">
                  <c:v>37.621003420384419</c:v>
                </c:pt>
                <c:pt idx="20605">
                  <c:v>37.622328495013164</c:v>
                </c:pt>
                <c:pt idx="20606">
                  <c:v>37.623653501781746</c:v>
                </c:pt>
                <c:pt idx="20607">
                  <c:v>37.624978440684792</c:v>
                </c:pt>
                <c:pt idx="20608">
                  <c:v>37.62630331171691</c:v>
                </c:pt>
                <c:pt idx="20609">
                  <c:v>37.627628114872699</c:v>
                </c:pt>
                <c:pt idx="20610">
                  <c:v>37.62895285014676</c:v>
                </c:pt>
                <c:pt idx="20611">
                  <c:v>37.63027751753372</c:v>
                </c:pt>
                <c:pt idx="20612">
                  <c:v>37.631602117028145</c:v>
                </c:pt>
                <c:pt idx="20613">
                  <c:v>37.632926648624647</c:v>
                </c:pt>
                <c:pt idx="20614">
                  <c:v>37.634251112317813</c:v>
                </c:pt>
                <c:pt idx="20615">
                  <c:v>37.635575508102264</c:v>
                </c:pt>
                <c:pt idx="20616">
                  <c:v>37.636899835972557</c:v>
                </c:pt>
                <c:pt idx="20617">
                  <c:v>37.638224095923263</c:v>
                </c:pt>
                <c:pt idx="20618">
                  <c:v>37.63954828794904</c:v>
                </c:pt>
                <c:pt idx="20619">
                  <c:v>37.640872412044402</c:v>
                </c:pt>
                <c:pt idx="20620">
                  <c:v>37.642196468203977</c:v>
                </c:pt>
                <c:pt idx="20621">
                  <c:v>37.643520456422294</c:v>
                </c:pt>
                <c:pt idx="20622">
                  <c:v>37.644844376693989</c:v>
                </c:pt>
                <c:pt idx="20623">
                  <c:v>37.646168229013583</c:v>
                </c:pt>
                <c:pt idx="20624">
                  <c:v>37.64749201337569</c:v>
                </c:pt>
                <c:pt idx="20625">
                  <c:v>37.648815729774846</c:v>
                </c:pt>
                <c:pt idx="20626">
                  <c:v>37.650139378205644</c:v>
                </c:pt>
                <c:pt idx="20627">
                  <c:v>37.651462958662663</c:v>
                </c:pt>
                <c:pt idx="20628">
                  <c:v>37.652786471140431</c:v>
                </c:pt>
                <c:pt idx="20629">
                  <c:v>37.654109915633512</c:v>
                </c:pt>
                <c:pt idx="20630">
                  <c:v>37.655433292136472</c:v>
                </c:pt>
                <c:pt idx="20631">
                  <c:v>37.656756600643881</c:v>
                </c:pt>
                <c:pt idx="20632">
                  <c:v>37.658079841150268</c:v>
                </c:pt>
                <c:pt idx="20633">
                  <c:v>37.659403013650255</c:v>
                </c:pt>
                <c:pt idx="20634">
                  <c:v>37.660726118138285</c:v>
                </c:pt>
                <c:pt idx="20635">
                  <c:v>37.66204915460898</c:v>
                </c:pt>
                <c:pt idx="20636">
                  <c:v>37.66337212305686</c:v>
                </c:pt>
                <c:pt idx="20637">
                  <c:v>37.664695023476511</c:v>
                </c:pt>
                <c:pt idx="20638">
                  <c:v>37.6660178558624</c:v>
                </c:pt>
                <c:pt idx="20639">
                  <c:v>37.667340620209131</c:v>
                </c:pt>
                <c:pt idx="20640">
                  <c:v>37.6686633165112</c:v>
                </c:pt>
                <c:pt idx="20641">
                  <c:v>37.669985944763148</c:v>
                </c:pt>
                <c:pt idx="20642">
                  <c:v>37.671308504959519</c:v>
                </c:pt>
                <c:pt idx="20643">
                  <c:v>37.672630997094863</c:v>
                </c:pt>
                <c:pt idx="20644">
                  <c:v>37.673953421163652</c:v>
                </c:pt>
                <c:pt idx="20645">
                  <c:v>37.675275777160451</c:v>
                </c:pt>
                <c:pt idx="20646">
                  <c:v>37.67659806507978</c:v>
                </c:pt>
                <c:pt idx="20647">
                  <c:v>37.677920284916169</c:v>
                </c:pt>
                <c:pt idx="20648">
                  <c:v>37.679242436664076</c:v>
                </c:pt>
                <c:pt idx="20649">
                  <c:v>37.680564520318136</c:v>
                </c:pt>
                <c:pt idx="20650">
                  <c:v>37.681886535872763</c:v>
                </c:pt>
                <c:pt idx="20651">
                  <c:v>37.683208483322488</c:v>
                </c:pt>
                <c:pt idx="20652">
                  <c:v>37.684530362661839</c:v>
                </c:pt>
                <c:pt idx="20653">
                  <c:v>37.685852173885294</c:v>
                </c:pt>
                <c:pt idx="20654">
                  <c:v>37.687173916987398</c:v>
                </c:pt>
                <c:pt idx="20655">
                  <c:v>37.688495591962663</c:v>
                </c:pt>
                <c:pt idx="20656">
                  <c:v>37.689817198805542</c:v>
                </c:pt>
                <c:pt idx="20657">
                  <c:v>37.691138737510556</c:v>
                </c:pt>
                <c:pt idx="20658">
                  <c:v>37.692460208072205</c:v>
                </c:pt>
                <c:pt idx="20659">
                  <c:v>37.693781610484969</c:v>
                </c:pt>
                <c:pt idx="20660">
                  <c:v>37.695102944743354</c:v>
                </c:pt>
                <c:pt idx="20661">
                  <c:v>37.696424210841869</c:v>
                </c:pt>
                <c:pt idx="20662">
                  <c:v>37.697745408774935</c:v>
                </c:pt>
                <c:pt idx="20663">
                  <c:v>37.69906653853711</c:v>
                </c:pt>
                <c:pt idx="20664">
                  <c:v>37.700387600122866</c:v>
                </c:pt>
                <c:pt idx="20665">
                  <c:v>37.701708593526639</c:v>
                </c:pt>
                <c:pt idx="20666">
                  <c:v>37.703029518742945</c:v>
                </c:pt>
                <c:pt idx="20667">
                  <c:v>37.704350375766232</c:v>
                </c:pt>
                <c:pt idx="20668">
                  <c:v>37.705671164591017</c:v>
                </c:pt>
                <c:pt idx="20669">
                  <c:v>37.706991885211721</c:v>
                </c:pt>
                <c:pt idx="20670">
                  <c:v>37.708312537622852</c:v>
                </c:pt>
                <c:pt idx="20671">
                  <c:v>37.709633121818854</c:v>
                </c:pt>
                <c:pt idx="20672">
                  <c:v>37.710953637794205</c:v>
                </c:pt>
                <c:pt idx="20673">
                  <c:v>37.712274085543349</c:v>
                </c:pt>
                <c:pt idx="20674">
                  <c:v>37.713594465060787</c:v>
                </c:pt>
                <c:pt idx="20675">
                  <c:v>37.71491477634094</c:v>
                </c:pt>
                <c:pt idx="20676">
                  <c:v>37.716235019378296</c:v>
                </c:pt>
                <c:pt idx="20677">
                  <c:v>37.717555194167247</c:v>
                </c:pt>
                <c:pt idx="20678">
                  <c:v>37.718875300702315</c:v>
                </c:pt>
                <c:pt idx="20679">
                  <c:v>37.720195338977895</c:v>
                </c:pt>
                <c:pt idx="20680">
                  <c:v>37.721515308988472</c:v>
                </c:pt>
                <c:pt idx="20681">
                  <c:v>37.722835210728491</c:v>
                </c:pt>
                <c:pt idx="20682">
                  <c:v>37.724155044192365</c:v>
                </c:pt>
                <c:pt idx="20683">
                  <c:v>37.725474809374546</c:v>
                </c:pt>
                <c:pt idx="20684">
                  <c:v>37.726794506269485</c:v>
                </c:pt>
                <c:pt idx="20685">
                  <c:v>37.728114134871589</c:v>
                </c:pt>
                <c:pt idx="20686">
                  <c:v>37.729433695175324</c:v>
                </c:pt>
                <c:pt idx="20687">
                  <c:v>37.730753187175111</c:v>
                </c:pt>
                <c:pt idx="20688">
                  <c:v>37.732072610865366</c:v>
                </c:pt>
                <c:pt idx="20689">
                  <c:v>37.733391966240518</c:v>
                </c:pt>
                <c:pt idx="20690">
                  <c:v>37.734711253294989</c:v>
                </c:pt>
                <c:pt idx="20691">
                  <c:v>37.736030472023231</c:v>
                </c:pt>
                <c:pt idx="20692">
                  <c:v>37.737349622419643</c:v>
                </c:pt>
                <c:pt idx="20693">
                  <c:v>37.738668704478634</c:v>
                </c:pt>
                <c:pt idx="20694">
                  <c:v>37.739987718194634</c:v>
                </c:pt>
                <c:pt idx="20695">
                  <c:v>37.741306663562014</c:v>
                </c:pt>
                <c:pt idx="20696">
                  <c:v>37.742625540575261</c:v>
                </c:pt>
                <c:pt idx="20697">
                  <c:v>37.74394434922872</c:v>
                </c:pt>
                <c:pt idx="20698">
                  <c:v>37.745263089516811</c:v>
                </c:pt>
                <c:pt idx="20699">
                  <c:v>37.74658176143393</c:v>
                </c:pt>
                <c:pt idx="20700">
                  <c:v>37.747900364974541</c:v>
                </c:pt>
                <c:pt idx="20701">
                  <c:v>37.749218900132981</c:v>
                </c:pt>
                <c:pt idx="20702">
                  <c:v>37.75053736690365</c:v>
                </c:pt>
                <c:pt idx="20703">
                  <c:v>37.751855765280936</c:v>
                </c:pt>
                <c:pt idx="20704">
                  <c:v>37.753174095259297</c:v>
                </c:pt>
                <c:pt idx="20705">
                  <c:v>37.754492356833026</c:v>
                </c:pt>
                <c:pt idx="20706">
                  <c:v>37.755810549996582</c:v>
                </c:pt>
                <c:pt idx="20707">
                  <c:v>37.757128674744344</c:v>
                </c:pt>
                <c:pt idx="20708">
                  <c:v>37.75844673107067</c:v>
                </c:pt>
                <c:pt idx="20709">
                  <c:v>37.759764718969926</c:v>
                </c:pt>
                <c:pt idx="20710">
                  <c:v>37.76108263843652</c:v>
                </c:pt>
                <c:pt idx="20711">
                  <c:v>37.762400489464845</c:v>
                </c:pt>
                <c:pt idx="20712">
                  <c:v>37.763718272049253</c:v>
                </c:pt>
                <c:pt idx="20713">
                  <c:v>37.765035986184117</c:v>
                </c:pt>
                <c:pt idx="20714">
                  <c:v>37.766353631863787</c:v>
                </c:pt>
                <c:pt idx="20715">
                  <c:v>37.767671209082678</c:v>
                </c:pt>
                <c:pt idx="20716">
                  <c:v>37.768988717835093</c:v>
                </c:pt>
                <c:pt idx="20717">
                  <c:v>37.77030615811546</c:v>
                </c:pt>
                <c:pt idx="20718">
                  <c:v>37.771623529918102</c:v>
                </c:pt>
                <c:pt idx="20719">
                  <c:v>37.772940833237364</c:v>
                </c:pt>
                <c:pt idx="20720">
                  <c:v>37.774258068067645</c:v>
                </c:pt>
                <c:pt idx="20721">
                  <c:v>37.775575234403263</c:v>
                </c:pt>
                <c:pt idx="20722">
                  <c:v>37.776892332238589</c:v>
                </c:pt>
                <c:pt idx="20723">
                  <c:v>37.77820936156796</c:v>
                </c:pt>
                <c:pt idx="20724">
                  <c:v>37.779526322385721</c:v>
                </c:pt>
                <c:pt idx="20725">
                  <c:v>37.780843214686236</c:v>
                </c:pt>
                <c:pt idx="20726">
                  <c:v>37.782160038463822</c:v>
                </c:pt>
                <c:pt idx="20727">
                  <c:v>37.783476793712843</c:v>
                </c:pt>
                <c:pt idx="20728">
                  <c:v>37.784793480427595</c:v>
                </c:pt>
                <c:pt idx="20729">
                  <c:v>37.786110098602478</c:v>
                </c:pt>
                <c:pt idx="20730">
                  <c:v>37.787426648231772</c:v>
                </c:pt>
                <c:pt idx="20731">
                  <c:v>37.78874312930985</c:v>
                </c:pt>
                <c:pt idx="20732">
                  <c:v>37.790059541830992</c:v>
                </c:pt>
                <c:pt idx="20733">
                  <c:v>37.791375885789513</c:v>
                </c:pt>
                <c:pt idx="20734">
                  <c:v>37.792692161179851</c:v>
                </c:pt>
                <c:pt idx="20735">
                  <c:v>37.794008367996213</c:v>
                </c:pt>
                <c:pt idx="20736">
                  <c:v>37.79532450623293</c:v>
                </c:pt>
                <c:pt idx="20737">
                  <c:v>37.796640575884339</c:v>
                </c:pt>
                <c:pt idx="20738">
                  <c:v>37.797956576944785</c:v>
                </c:pt>
                <c:pt idx="20739">
                  <c:v>37.799272509408546</c:v>
                </c:pt>
                <c:pt idx="20740">
                  <c:v>37.800588373269953</c:v>
                </c:pt>
                <c:pt idx="20741">
                  <c:v>37.801904168523265</c:v>
                </c:pt>
                <c:pt idx="20742">
                  <c:v>37.803219895162862</c:v>
                </c:pt>
                <c:pt idx="20743">
                  <c:v>37.804535553183001</c:v>
                </c:pt>
                <c:pt idx="20744">
                  <c:v>37.805851142577957</c:v>
                </c:pt>
                <c:pt idx="20745">
                  <c:v>37.807166663342088</c:v>
                </c:pt>
                <c:pt idx="20746">
                  <c:v>37.808482115469651</c:v>
                </c:pt>
                <c:pt idx="20747">
                  <c:v>37.809797498954957</c:v>
                </c:pt>
                <c:pt idx="20748">
                  <c:v>37.811112813792306</c:v>
                </c:pt>
                <c:pt idx="20749">
                  <c:v>37.812428059975957</c:v>
                </c:pt>
                <c:pt idx="20750">
                  <c:v>37.81374323750024</c:v>
                </c:pt>
                <c:pt idx="20751">
                  <c:v>37.815058346359379</c:v>
                </c:pt>
                <c:pt idx="20752">
                  <c:v>37.816373386547681</c:v>
                </c:pt>
                <c:pt idx="20753">
                  <c:v>37.817688358059485</c:v>
                </c:pt>
                <c:pt idx="20754">
                  <c:v>37.819003260888998</c:v>
                </c:pt>
                <c:pt idx="20755">
                  <c:v>37.820318095030522</c:v>
                </c:pt>
                <c:pt idx="20756">
                  <c:v>37.821632860478331</c:v>
                </c:pt>
                <c:pt idx="20757">
                  <c:v>37.822947557226676</c:v>
                </c:pt>
                <c:pt idx="20758">
                  <c:v>37.824262185269852</c:v>
                </c:pt>
                <c:pt idx="20759">
                  <c:v>37.825576744602103</c:v>
                </c:pt>
                <c:pt idx="20760">
                  <c:v>37.826891235217708</c:v>
                </c:pt>
                <c:pt idx="20761">
                  <c:v>37.828205657110942</c:v>
                </c:pt>
                <c:pt idx="20762">
                  <c:v>37.829520010276035</c:v>
                </c:pt>
                <c:pt idx="20763">
                  <c:v>37.830834294707252</c:v>
                </c:pt>
                <c:pt idx="20764">
                  <c:v>37.832148510398845</c:v>
                </c:pt>
                <c:pt idx="20765">
                  <c:v>37.833462657345066</c:v>
                </c:pt>
                <c:pt idx="20766">
                  <c:v>37.834776735540196</c:v>
                </c:pt>
                <c:pt idx="20767">
                  <c:v>37.836090744978463</c:v>
                </c:pt>
                <c:pt idx="20768">
                  <c:v>37.837404685654107</c:v>
                </c:pt>
                <c:pt idx="20769">
                  <c:v>37.838718557561343</c:v>
                </c:pt>
                <c:pt idx="20770">
                  <c:v>37.840032360694472</c:v>
                </c:pt>
                <c:pt idx="20771">
                  <c:v>37.841346095047676</c:v>
                </c:pt>
                <c:pt idx="20772">
                  <c:v>37.842659760615234</c:v>
                </c:pt>
                <c:pt idx="20773">
                  <c:v>37.843973357391363</c:v>
                </c:pt>
                <c:pt idx="20774">
                  <c:v>37.845286885370285</c:v>
                </c:pt>
                <c:pt idx="20775">
                  <c:v>37.846600344546253</c:v>
                </c:pt>
                <c:pt idx="20776">
                  <c:v>37.847913734913462</c:v>
                </c:pt>
                <c:pt idx="20777">
                  <c:v>37.849227056466191</c:v>
                </c:pt>
                <c:pt idx="20778">
                  <c:v>37.850540309198578</c:v>
                </c:pt>
                <c:pt idx="20779">
                  <c:v>37.851853493104919</c:v>
                </c:pt>
                <c:pt idx="20780">
                  <c:v>37.853166608179386</c:v>
                </c:pt>
                <c:pt idx="20781">
                  <c:v>37.854479654416238</c:v>
                </c:pt>
                <c:pt idx="20782">
                  <c:v>37.855792631809649</c:v>
                </c:pt>
                <c:pt idx="20783">
                  <c:v>37.857105540353821</c:v>
                </c:pt>
                <c:pt idx="20784">
                  <c:v>37.858418380043005</c:v>
                </c:pt>
                <c:pt idx="20785">
                  <c:v>37.859731150871397</c:v>
                </c:pt>
                <c:pt idx="20786">
                  <c:v>37.861043852833184</c:v>
                </c:pt>
                <c:pt idx="20787">
                  <c:v>37.862356485922547</c:v>
                </c:pt>
                <c:pt idx="20788">
                  <c:v>37.863669050133744</c:v>
                </c:pt>
                <c:pt idx="20789">
                  <c:v>37.8649815454609</c:v>
                </c:pt>
                <c:pt idx="20790">
                  <c:v>37.86629397189828</c:v>
                </c:pt>
                <c:pt idx="20791">
                  <c:v>37.867606329440022</c:v>
                </c:pt>
                <c:pt idx="20792">
                  <c:v>37.868918618080365</c:v>
                </c:pt>
                <c:pt idx="20793">
                  <c:v>37.870230837813445</c:v>
                </c:pt>
                <c:pt idx="20794">
                  <c:v>37.871542988633493</c:v>
                </c:pt>
                <c:pt idx="20795">
                  <c:v>37.872855070534627</c:v>
                </c:pt>
                <c:pt idx="20796">
                  <c:v>37.874167083511104</c:v>
                </c:pt>
                <c:pt idx="20797">
                  <c:v>37.875479027557084</c:v>
                </c:pt>
                <c:pt idx="20798">
                  <c:v>37.876790902666677</c:v>
                </c:pt>
                <c:pt idx="20799">
                  <c:v>37.878102708834156</c:v>
                </c:pt>
                <c:pt idx="20800">
                  <c:v>37.879414446053595</c:v>
                </c:pt>
                <c:pt idx="20801">
                  <c:v>37.880726114319252</c:v>
                </c:pt>
                <c:pt idx="20802">
                  <c:v>37.882037713625238</c:v>
                </c:pt>
                <c:pt idx="20803">
                  <c:v>37.883349243965725</c:v>
                </c:pt>
                <c:pt idx="20804">
                  <c:v>37.884660705334881</c:v>
                </c:pt>
                <c:pt idx="20805">
                  <c:v>37.885972097726885</c:v>
                </c:pt>
                <c:pt idx="20806">
                  <c:v>37.887283421135841</c:v>
                </c:pt>
                <c:pt idx="20807">
                  <c:v>37.888594675555943</c:v>
                </c:pt>
                <c:pt idx="20808">
                  <c:v>37.889905860981344</c:v>
                </c:pt>
                <c:pt idx="20809">
                  <c:v>37.891216977406195</c:v>
                </c:pt>
                <c:pt idx="20810">
                  <c:v>37.892528024824607</c:v>
                </c:pt>
                <c:pt idx="20811">
                  <c:v>37.893839003230795</c:v>
                </c:pt>
                <c:pt idx="20812">
                  <c:v>37.89514991261882</c:v>
                </c:pt>
                <c:pt idx="20813">
                  <c:v>37.896460752982883</c:v>
                </c:pt>
                <c:pt idx="20814">
                  <c:v>37.897771524317108</c:v>
                </c:pt>
                <c:pt idx="20815">
                  <c:v>37.89908222661564</c:v>
                </c:pt>
                <c:pt idx="20816">
                  <c:v>37.900392859872547</c:v>
                </c:pt>
                <c:pt idx="20817">
                  <c:v>37.901703424082037</c:v>
                </c:pt>
                <c:pt idx="20818">
                  <c:v>37.903013919238248</c:v>
                </c:pt>
                <c:pt idx="20819">
                  <c:v>37.904324345335247</c:v>
                </c:pt>
                <c:pt idx="20820">
                  <c:v>37.905634702367166</c:v>
                </c:pt>
                <c:pt idx="20821">
                  <c:v>37.906944990328149</c:v>
                </c:pt>
                <c:pt idx="20822">
                  <c:v>37.908255209212307</c:v>
                </c:pt>
                <c:pt idx="20823">
                  <c:v>37.909565359013783</c:v>
                </c:pt>
                <c:pt idx="20824">
                  <c:v>37.910875439726652</c:v>
                </c:pt>
                <c:pt idx="20825">
                  <c:v>37.912185451345039</c:v>
                </c:pt>
                <c:pt idx="20826">
                  <c:v>37.913495393863087</c:v>
                </c:pt>
                <c:pt idx="20827">
                  <c:v>37.914805267274865</c:v>
                </c:pt>
                <c:pt idx="20828">
                  <c:v>37.916115071574481</c:v>
                </c:pt>
                <c:pt idx="20829">
                  <c:v>37.917424806756031</c:v>
                </c:pt>
                <c:pt idx="20830">
                  <c:v>37.918734472813675</c:v>
                </c:pt>
                <c:pt idx="20831">
                  <c:v>37.920044069741436</c:v>
                </c:pt>
                <c:pt idx="20832">
                  <c:v>37.921353597533447</c:v>
                </c:pt>
                <c:pt idx="20833">
                  <c:v>37.922663056183779</c:v>
                </c:pt>
                <c:pt idx="20834">
                  <c:v>37.923972445686559</c:v>
                </c:pt>
                <c:pt idx="20835">
                  <c:v>37.925281766035873</c:v>
                </c:pt>
                <c:pt idx="20836">
                  <c:v>37.926591017225768</c:v>
                </c:pt>
                <c:pt idx="20837">
                  <c:v>37.927900199250359</c:v>
                </c:pt>
                <c:pt idx="20838">
                  <c:v>37.929209312103723</c:v>
                </c:pt>
                <c:pt idx="20839">
                  <c:v>37.930518355779959</c:v>
                </c:pt>
                <c:pt idx="20840">
                  <c:v>37.931827330273087</c:v>
                </c:pt>
                <c:pt idx="20841">
                  <c:v>37.933136235577216</c:v>
                </c:pt>
                <c:pt idx="20842">
                  <c:v>37.934445071686433</c:v>
                </c:pt>
                <c:pt idx="20843">
                  <c:v>37.93575383859482</c:v>
                </c:pt>
                <c:pt idx="20844">
                  <c:v>37.937062536296402</c:v>
                </c:pt>
                <c:pt idx="20845">
                  <c:v>37.938371164785252</c:v>
                </c:pt>
                <c:pt idx="20846">
                  <c:v>37.939679724055438</c:v>
                </c:pt>
                <c:pt idx="20847">
                  <c:v>37.940988214101047</c:v>
                </c:pt>
                <c:pt idx="20848">
                  <c:v>37.942296634916104</c:v>
                </c:pt>
                <c:pt idx="20849">
                  <c:v>37.943604986494684</c:v>
                </c:pt>
                <c:pt idx="20850">
                  <c:v>37.94491326883081</c:v>
                </c:pt>
                <c:pt idx="20851">
                  <c:v>37.946221481918577</c:v>
                </c:pt>
                <c:pt idx="20852">
                  <c:v>37.947529625752026</c:v>
                </c:pt>
                <c:pt idx="20853">
                  <c:v>37.948837700325178</c:v>
                </c:pt>
                <c:pt idx="20854">
                  <c:v>37.950145705632067</c:v>
                </c:pt>
                <c:pt idx="20855">
                  <c:v>37.951453641666795</c:v>
                </c:pt>
                <c:pt idx="20856">
                  <c:v>37.95276150842335</c:v>
                </c:pt>
                <c:pt idx="20857">
                  <c:v>37.954069305895786</c:v>
                </c:pt>
                <c:pt idx="20858">
                  <c:v>37.955377034078118</c:v>
                </c:pt>
                <c:pt idx="20859">
                  <c:v>37.956684692964423</c:v>
                </c:pt>
                <c:pt idx="20860">
                  <c:v>37.957992282548673</c:v>
                </c:pt>
                <c:pt idx="20861">
                  <c:v>37.95929980282493</c:v>
                </c:pt>
                <c:pt idx="20862">
                  <c:v>37.960607253787238</c:v>
                </c:pt>
                <c:pt idx="20863">
                  <c:v>37.961914635429586</c:v>
                </c:pt>
                <c:pt idx="20864">
                  <c:v>37.963221947745986</c:v>
                </c:pt>
                <c:pt idx="20865">
                  <c:v>37.964529190730488</c:v>
                </c:pt>
                <c:pt idx="20866">
                  <c:v>37.965836364377104</c:v>
                </c:pt>
                <c:pt idx="20867">
                  <c:v>37.967143468679822</c:v>
                </c:pt>
                <c:pt idx="20868">
                  <c:v>37.968450503632639</c:v>
                </c:pt>
                <c:pt idx="20869">
                  <c:v>37.969757469229641</c:v>
                </c:pt>
                <c:pt idx="20870">
                  <c:v>37.97106436546477</c:v>
                </c:pt>
                <c:pt idx="20871">
                  <c:v>37.972371192332034</c:v>
                </c:pt>
                <c:pt idx="20872">
                  <c:v>37.973677949825472</c:v>
                </c:pt>
                <c:pt idx="20873">
                  <c:v>37.974984637939009</c:v>
                </c:pt>
                <c:pt idx="20874">
                  <c:v>37.97629125666672</c:v>
                </c:pt>
                <c:pt idx="20875">
                  <c:v>37.977597806002578</c:v>
                </c:pt>
                <c:pt idx="20876">
                  <c:v>37.978904285940551</c:v>
                </c:pt>
                <c:pt idx="20877">
                  <c:v>37.980210696474636</c:v>
                </c:pt>
                <c:pt idx="20878">
                  <c:v>37.981517037598834</c:v>
                </c:pt>
                <c:pt idx="20879">
                  <c:v>37.982823309307122</c:v>
                </c:pt>
                <c:pt idx="20880">
                  <c:v>37.984129511593473</c:v>
                </c:pt>
                <c:pt idx="20881">
                  <c:v>37.98543564445189</c:v>
                </c:pt>
                <c:pt idx="20882">
                  <c:v>37.986741707876334</c:v>
                </c:pt>
                <c:pt idx="20883">
                  <c:v>37.988047701860793</c:v>
                </c:pt>
                <c:pt idx="20884">
                  <c:v>37.989353626399193</c:v>
                </c:pt>
                <c:pt idx="20885">
                  <c:v>37.990659481485579</c:v>
                </c:pt>
                <c:pt idx="20886">
                  <c:v>37.991965267113876</c:v>
                </c:pt>
                <c:pt idx="20887">
                  <c:v>37.99327098327803</c:v>
                </c:pt>
                <c:pt idx="20888">
                  <c:v>37.994576629972038</c:v>
                </c:pt>
                <c:pt idx="20889">
                  <c:v>37.995882207189837</c:v>
                </c:pt>
                <c:pt idx="20890">
                  <c:v>37.997187714925424</c:v>
                </c:pt>
                <c:pt idx="20891">
                  <c:v>37.998493153172731</c:v>
                </c:pt>
                <c:pt idx="20892">
                  <c:v>37.999798521925705</c:v>
                </c:pt>
                <c:pt idx="20893">
                  <c:v>38.00110382117829</c:v>
                </c:pt>
                <c:pt idx="20894">
                  <c:v>38.002409050924477</c:v>
                </c:pt>
                <c:pt idx="20895">
                  <c:v>38.003714211158162</c:v>
                </c:pt>
                <c:pt idx="20896">
                  <c:v>38.005019301873318</c:v>
                </c:pt>
                <c:pt idx="20897">
                  <c:v>38.006324323063843</c:v>
                </c:pt>
                <c:pt idx="20898">
                  <c:v>38.007629274723776</c:v>
                </c:pt>
                <c:pt idx="20899">
                  <c:v>38.008934156846962</c:v>
                </c:pt>
                <c:pt idx="20900">
                  <c:v>38.010238969427348</c:v>
                </c:pt>
                <c:pt idx="20901">
                  <c:v>38.011543712458902</c:v>
                </c:pt>
                <c:pt idx="20902">
                  <c:v>38.012848385935499</c:v>
                </c:pt>
                <c:pt idx="20903">
                  <c:v>38.014152989851141</c:v>
                </c:pt>
                <c:pt idx="20904">
                  <c:v>38.015457524199711</c:v>
                </c:pt>
                <c:pt idx="20905">
                  <c:v>38.016761988975119</c:v>
                </c:pt>
                <c:pt idx="20906">
                  <c:v>38.018066384171306</c:v>
                </c:pt>
                <c:pt idx="20907">
                  <c:v>38.019370709782187</c:v>
                </c:pt>
                <c:pt idx="20908">
                  <c:v>38.020674965801661</c:v>
                </c:pt>
                <c:pt idx="20909">
                  <c:v>38.021979152223636</c:v>
                </c:pt>
                <c:pt idx="20910">
                  <c:v>38.023283269042061</c:v>
                </c:pt>
                <c:pt idx="20911">
                  <c:v>38.024587316250809</c:v>
                </c:pt>
                <c:pt idx="20912">
                  <c:v>38.025891293843813</c:v>
                </c:pt>
                <c:pt idx="20913">
                  <c:v>38.027195201814962</c:v>
                </c:pt>
                <c:pt idx="20914">
                  <c:v>38.028499040158152</c:v>
                </c:pt>
                <c:pt idx="20915">
                  <c:v>38.029802808867302</c:v>
                </c:pt>
                <c:pt idx="20916">
                  <c:v>38.031106507936272</c:v>
                </c:pt>
                <c:pt idx="20917">
                  <c:v>38.032410137358958</c:v>
                </c:pt>
                <c:pt idx="20918">
                  <c:v>38.033713697129308</c:v>
                </c:pt>
                <c:pt idx="20919">
                  <c:v>38.035017187241181</c:v>
                </c:pt>
                <c:pt idx="20920">
                  <c:v>38.036320607688417</c:v>
                </c:pt>
                <c:pt idx="20921">
                  <c:v>38.037623958464934</c:v>
                </c:pt>
                <c:pt idx="20922">
                  <c:v>38.03892723956465</c:v>
                </c:pt>
                <c:pt idx="20923">
                  <c:v>38.040230450981355</c:v>
                </c:pt>
                <c:pt idx="20924">
                  <c:v>38.041533592709051</c:v>
                </c:pt>
                <c:pt idx="20925">
                  <c:v>38.042836664741529</c:v>
                </c:pt>
                <c:pt idx="20926">
                  <c:v>38.044139667072635</c:v>
                </c:pt>
                <c:pt idx="20927">
                  <c:v>38.045442599696308</c:v>
                </c:pt>
                <c:pt idx="20928">
                  <c:v>38.046745462606388</c:v>
                </c:pt>
                <c:pt idx="20929">
                  <c:v>38.048048255796722</c:v>
                </c:pt>
                <c:pt idx="20930">
                  <c:v>38.049350979261206</c:v>
                </c:pt>
                <c:pt idx="20931">
                  <c:v>38.050653632993644</c:v>
                </c:pt>
                <c:pt idx="20932">
                  <c:v>38.051956216987968</c:v>
                </c:pt>
                <c:pt idx="20933">
                  <c:v>38.053258731237996</c:v>
                </c:pt>
                <c:pt idx="20934">
                  <c:v>38.054561175737554</c:v>
                </c:pt>
                <c:pt idx="20935">
                  <c:v>38.055863550480538</c:v>
                </c:pt>
                <c:pt idx="20936">
                  <c:v>38.057165855460774</c:v>
                </c:pt>
                <c:pt idx="20937">
                  <c:v>38.0584680906721</c:v>
                </c:pt>
                <c:pt idx="20938">
                  <c:v>38.059770256108379</c:v>
                </c:pt>
                <c:pt idx="20939">
                  <c:v>38.061072351763436</c:v>
                </c:pt>
                <c:pt idx="20940">
                  <c:v>38.062374377631116</c:v>
                </c:pt>
                <c:pt idx="20941">
                  <c:v>38.06367633370526</c:v>
                </c:pt>
                <c:pt idx="20942">
                  <c:v>38.064978219979686</c:v>
                </c:pt>
                <c:pt idx="20943">
                  <c:v>38.066280036448219</c:v>
                </c:pt>
                <c:pt idx="20944">
                  <c:v>38.067581783104714</c:v>
                </c:pt>
                <c:pt idx="20945">
                  <c:v>38.068883459943002</c:v>
                </c:pt>
                <c:pt idx="20946">
                  <c:v>38.070185066956853</c:v>
                </c:pt>
                <c:pt idx="20947">
                  <c:v>38.071486604140148</c:v>
                </c:pt>
                <c:pt idx="20948">
                  <c:v>38.072788071486677</c:v>
                </c:pt>
                <c:pt idx="20949">
                  <c:v>38.074089468990273</c:v>
                </c:pt>
                <c:pt idx="20950">
                  <c:v>38.075390796644712</c:v>
                </c:pt>
                <c:pt idx="20951">
                  <c:v>38.076692054443832</c:v>
                </c:pt>
                <c:pt idx="20952">
                  <c:v>38.077993242381446</c:v>
                </c:pt>
                <c:pt idx="20953">
                  <c:v>38.079294360451343</c:v>
                </c:pt>
                <c:pt idx="20954">
                  <c:v>38.080595408647383</c:v>
                </c:pt>
                <c:pt idx="20955">
                  <c:v>38.081896386963308</c:v>
                </c:pt>
                <c:pt idx="20956">
                  <c:v>38.083197295392907</c:v>
                </c:pt>
                <c:pt idx="20957">
                  <c:v>38.084498133930047</c:v>
                </c:pt>
                <c:pt idx="20958">
                  <c:v>38.08579890256842</c:v>
                </c:pt>
                <c:pt idx="20959">
                  <c:v>38.087099601301929</c:v>
                </c:pt>
                <c:pt idx="20960">
                  <c:v>38.088400230124286</c:v>
                </c:pt>
                <c:pt idx="20961">
                  <c:v>38.089700789029287</c:v>
                </c:pt>
                <c:pt idx="20962">
                  <c:v>38.091001278010751</c:v>
                </c:pt>
                <c:pt idx="20963">
                  <c:v>38.092301697062467</c:v>
                </c:pt>
                <c:pt idx="20964">
                  <c:v>38.093602046178134</c:v>
                </c:pt>
                <c:pt idx="20965">
                  <c:v>38.094902325351612</c:v>
                </c:pt>
                <c:pt idx="20966">
                  <c:v>38.096202534576683</c:v>
                </c:pt>
                <c:pt idx="20967">
                  <c:v>38.097502673847046</c:v>
                </c:pt>
                <c:pt idx="20968">
                  <c:v>38.098802743156504</c:v>
                </c:pt>
                <c:pt idx="20969">
                  <c:v>38.100102742498834</c:v>
                </c:pt>
                <c:pt idx="20970">
                  <c:v>38.101402671867831</c:v>
                </c:pt>
                <c:pt idx="20971">
                  <c:v>38.102702531257172</c:v>
                </c:pt>
                <c:pt idx="20972">
                  <c:v>38.104002320660719</c:v>
                </c:pt>
                <c:pt idx="20973">
                  <c:v>38.105302040072154</c:v>
                </c:pt>
                <c:pt idx="20974">
                  <c:v>38.106601689485267</c:v>
                </c:pt>
                <c:pt idx="20975">
                  <c:v>38.107901268893812</c:v>
                </c:pt>
                <c:pt idx="20976">
                  <c:v>38.109200778291509</c:v>
                </c:pt>
                <c:pt idx="20977">
                  <c:v>38.110500217672147</c:v>
                </c:pt>
                <c:pt idx="20978">
                  <c:v>38.111799587029431</c:v>
                </c:pt>
                <c:pt idx="20979">
                  <c:v>38.113098886357122</c:v>
                </c:pt>
                <c:pt idx="20980">
                  <c:v>38.114398115649003</c:v>
                </c:pt>
                <c:pt idx="20981">
                  <c:v>38.115697274898736</c:v>
                </c:pt>
                <c:pt idx="20982">
                  <c:v>38.116996364100117</c:v>
                </c:pt>
                <c:pt idx="20983">
                  <c:v>38.118295383246846</c:v>
                </c:pt>
                <c:pt idx="20984">
                  <c:v>38.119594332332653</c:v>
                </c:pt>
                <c:pt idx="20985">
                  <c:v>38.120893211351294</c:v>
                </c:pt>
                <c:pt idx="20986">
                  <c:v>38.122192020296474</c:v>
                </c:pt>
                <c:pt idx="20987">
                  <c:v>38.123490759161911</c:v>
                </c:pt>
                <c:pt idx="20988">
                  <c:v>38.124789427941352</c:v>
                </c:pt>
                <c:pt idx="20989">
                  <c:v>38.126088026628501</c:v>
                </c:pt>
                <c:pt idx="20990">
                  <c:v>38.127386555217058</c:v>
                </c:pt>
                <c:pt idx="20991">
                  <c:v>38.128685013700768</c:v>
                </c:pt>
                <c:pt idx="20992">
                  <c:v>38.129983402073307</c:v>
                </c:pt>
                <c:pt idx="20993">
                  <c:v>38.131281720328403</c:v>
                </c:pt>
                <c:pt idx="20994">
                  <c:v>38.13257996845978</c:v>
                </c:pt>
                <c:pt idx="20995">
                  <c:v>38.133878146461122</c:v>
                </c:pt>
                <c:pt idx="20996">
                  <c:v>38.135176254326133</c:v>
                </c:pt>
                <c:pt idx="20997">
                  <c:v>38.13647429204849</c:v>
                </c:pt>
                <c:pt idx="20998">
                  <c:v>38.137772259621919</c:v>
                </c:pt>
                <c:pt idx="20999">
                  <c:v>38.139070157040116</c:v>
                </c:pt>
                <c:pt idx="21000">
                  <c:v>38.140367984296773</c:v>
                </c:pt>
                <c:pt idx="21001">
                  <c:v>38.141665741385566</c:v>
                </c:pt>
                <c:pt idx="21002">
                  <c:v>38.142963428300163</c:v>
                </c:pt>
                <c:pt idx="21003">
                  <c:v>38.144261045034277</c:v>
                </c:pt>
                <c:pt idx="21004">
                  <c:v>38.14555859158159</c:v>
                </c:pt>
                <c:pt idx="21005">
                  <c:v>38.146856067935779</c:v>
                </c:pt>
                <c:pt idx="21006">
                  <c:v>38.148153474090506</c:v>
                </c:pt>
                <c:pt idx="21007">
                  <c:v>38.149450810039454</c:v>
                </c:pt>
                <c:pt idx="21008">
                  <c:v>38.150748075776299</c:v>
                </c:pt>
                <c:pt idx="21009">
                  <c:v>38.152045271294703</c:v>
                </c:pt>
                <c:pt idx="21010">
                  <c:v>38.15334239658835</c:v>
                </c:pt>
                <c:pt idx="21011">
                  <c:v>38.154639451650894</c:v>
                </c:pt>
                <c:pt idx="21012">
                  <c:v>38.155936436475983</c:v>
                </c:pt>
                <c:pt idx="21013">
                  <c:v>38.157233351057307</c:v>
                </c:pt>
                <c:pt idx="21014">
                  <c:v>38.158530195388458</c:v>
                </c:pt>
                <c:pt idx="21015">
                  <c:v>38.159826969463204</c:v>
                </c:pt>
                <c:pt idx="21016">
                  <c:v>38.161123673275085</c:v>
                </c:pt>
                <c:pt idx="21017">
                  <c:v>38.162420306817822</c:v>
                </c:pt>
                <c:pt idx="21018">
                  <c:v>38.163716870085025</c:v>
                </c:pt>
                <c:pt idx="21019">
                  <c:v>38.165013363070344</c:v>
                </c:pt>
                <c:pt idx="21020">
                  <c:v>38.166309785767417</c:v>
                </c:pt>
                <c:pt idx="21021">
                  <c:v>38.167606138169937</c:v>
                </c:pt>
                <c:pt idx="21022">
                  <c:v>38.168902420271458</c:v>
                </c:pt>
                <c:pt idx="21023">
                  <c:v>38.170198632065663</c:v>
                </c:pt>
                <c:pt idx="21024">
                  <c:v>38.171494773546193</c:v>
                </c:pt>
                <c:pt idx="21025">
                  <c:v>38.172790844706661</c:v>
                </c:pt>
                <c:pt idx="21026">
                  <c:v>38.1740868455407</c:v>
                </c:pt>
                <c:pt idx="21027">
                  <c:v>38.17538277604195</c:v>
                </c:pt>
                <c:pt idx="21028">
                  <c:v>38.176678636203953</c:v>
                </c:pt>
                <c:pt idx="21029">
                  <c:v>38.177974426020434</c:v>
                </c:pt>
                <c:pt idx="21030">
                  <c:v>38.179270145484971</c:v>
                </c:pt>
                <c:pt idx="21031">
                  <c:v>38.180565794591168</c:v>
                </c:pt>
                <c:pt idx="21032">
                  <c:v>38.181861373332623</c:v>
                </c:pt>
                <c:pt idx="21033">
                  <c:v>38.183156881702985</c:v>
                </c:pt>
                <c:pt idx="21034">
                  <c:v>38.184452319695851</c:v>
                </c:pt>
                <c:pt idx="21035">
                  <c:v>38.185747687304818</c:v>
                </c:pt>
                <c:pt idx="21036">
                  <c:v>38.18704298452348</c:v>
                </c:pt>
                <c:pt idx="21037">
                  <c:v>38.188338211345453</c:v>
                </c:pt>
                <c:pt idx="21038">
                  <c:v>38.189633367764351</c:v>
                </c:pt>
                <c:pt idx="21039">
                  <c:v>38.190928453773715</c:v>
                </c:pt>
                <c:pt idx="21040">
                  <c:v>38.192223469367178</c:v>
                </c:pt>
                <c:pt idx="21041">
                  <c:v>38.193518414538332</c:v>
                </c:pt>
                <c:pt idx="21042">
                  <c:v>38.194813289280745</c:v>
                </c:pt>
                <c:pt idx="21043">
                  <c:v>38.196108093588023</c:v>
                </c:pt>
                <c:pt idx="21044">
                  <c:v>38.197402827453743</c:v>
                </c:pt>
                <c:pt idx="21045">
                  <c:v>38.198697490871467</c:v>
                </c:pt>
                <c:pt idx="21046">
                  <c:v>38.199992083834793</c:v>
                </c:pt>
                <c:pt idx="21047">
                  <c:v>38.201286606337298</c:v>
                </c:pt>
                <c:pt idx="21048">
                  <c:v>38.20258105837253</c:v>
                </c:pt>
                <c:pt idx="21049">
                  <c:v>38.203875439934087</c:v>
                </c:pt>
                <c:pt idx="21050">
                  <c:v>38.205169751015546</c:v>
                </c:pt>
                <c:pt idx="21051">
                  <c:v>38.206463991610434</c:v>
                </c:pt>
                <c:pt idx="21052">
                  <c:v>38.207758161712313</c:v>
                </c:pt>
                <c:pt idx="21053">
                  <c:v>38.209052261314774</c:v>
                </c:pt>
                <c:pt idx="21054">
                  <c:v>38.210346290411373</c:v>
                </c:pt>
                <c:pt idx="21055">
                  <c:v>38.211640248995643</c:v>
                </c:pt>
                <c:pt idx="21056">
                  <c:v>38.21293413706119</c:v>
                </c:pt>
                <c:pt idx="21057">
                  <c:v>38.21422795460149</c:v>
                </c:pt>
                <c:pt idx="21058">
                  <c:v>38.215521701610122</c:v>
                </c:pt>
                <c:pt idx="21059">
                  <c:v>38.216815378080653</c:v>
                </c:pt>
                <c:pt idx="21060">
                  <c:v>38.218108984006605</c:v>
                </c:pt>
                <c:pt idx="21061">
                  <c:v>38.219402519381511</c:v>
                </c:pt>
                <c:pt idx="21062">
                  <c:v>38.220695984198933</c:v>
                </c:pt>
                <c:pt idx="21063">
                  <c:v>38.221989378452378</c:v>
                </c:pt>
                <c:pt idx="21064">
                  <c:v>38.223282702135421</c:v>
                </c:pt>
                <c:pt idx="21065">
                  <c:v>38.224575955241527</c:v>
                </c:pt>
                <c:pt idx="21066">
                  <c:v>38.225869137764292</c:v>
                </c:pt>
                <c:pt idx="21067">
                  <c:v>38.227162249697209</c:v>
                </c:pt>
                <c:pt idx="21068">
                  <c:v>38.228455291033796</c:v>
                </c:pt>
                <c:pt idx="21069">
                  <c:v>38.229748261767575</c:v>
                </c:pt>
                <c:pt idx="21070">
                  <c:v>38.231041161892065</c:v>
                </c:pt>
                <c:pt idx="21071">
                  <c:v>38.232333991400793</c:v>
                </c:pt>
                <c:pt idx="21072">
                  <c:v>38.233626750287293</c:v>
                </c:pt>
                <c:pt idx="21073">
                  <c:v>38.23491943854502</c:v>
                </c:pt>
                <c:pt idx="21074">
                  <c:v>38.236212056167524</c:v>
                </c:pt>
                <c:pt idx="21075">
                  <c:v>38.237504603148288</c:v>
                </c:pt>
                <c:pt idx="21076">
                  <c:v>38.238797079480811</c:v>
                </c:pt>
                <c:pt idx="21077">
                  <c:v>38.240089485158627</c:v>
                </c:pt>
                <c:pt idx="21078">
                  <c:v>38.241381820175214</c:v>
                </c:pt>
                <c:pt idx="21079">
                  <c:v>38.242674084524047</c:v>
                </c:pt>
                <c:pt idx="21080">
                  <c:v>38.243966278198663</c:v>
                </c:pt>
                <c:pt idx="21081">
                  <c:v>38.245258401192508</c:v>
                </c:pt>
                <c:pt idx="21082">
                  <c:v>38.246550453499083</c:v>
                </c:pt>
                <c:pt idx="21083">
                  <c:v>38.247842435111878</c:v>
                </c:pt>
                <c:pt idx="21084">
                  <c:v>38.249134346024384</c:v>
                </c:pt>
                <c:pt idx="21085">
                  <c:v>38.250426186230101</c:v>
                </c:pt>
                <c:pt idx="21086">
                  <c:v>38.251717955722476</c:v>
                </c:pt>
                <c:pt idx="21087">
                  <c:v>38.253009654494946</c:v>
                </c:pt>
                <c:pt idx="21088">
                  <c:v>38.254301282541057</c:v>
                </c:pt>
                <c:pt idx="21089">
                  <c:v>38.255592839854245</c:v>
                </c:pt>
                <c:pt idx="21090">
                  <c:v>38.256884326427979</c:v>
                </c:pt>
                <c:pt idx="21091">
                  <c:v>38.258175742255723</c:v>
                </c:pt>
                <c:pt idx="21092">
                  <c:v>38.259467087330961</c:v>
                </c:pt>
                <c:pt idx="21093">
                  <c:v>38.260758361647127</c:v>
                </c:pt>
                <c:pt idx="21094">
                  <c:v>38.262049565197671</c:v>
                </c:pt>
                <c:pt idx="21095">
                  <c:v>38.263340697976091</c:v>
                </c:pt>
                <c:pt idx="21096">
                  <c:v>38.264631759975792</c:v>
                </c:pt>
                <c:pt idx="21097">
                  <c:v>38.265922751190267</c:v>
                </c:pt>
                <c:pt idx="21098">
                  <c:v>38.267213671612929</c:v>
                </c:pt>
                <c:pt idx="21099">
                  <c:v>38.268504521237233</c:v>
                </c:pt>
                <c:pt idx="21100">
                  <c:v>38.269795300056622</c:v>
                </c:pt>
                <c:pt idx="21101">
                  <c:v>38.27108600806455</c:v>
                </c:pt>
                <c:pt idx="21102">
                  <c:v>38.272376645254447</c:v>
                </c:pt>
                <c:pt idx="21103">
                  <c:v>38.273667211619738</c:v>
                </c:pt>
                <c:pt idx="21104">
                  <c:v>38.27495770715386</c:v>
                </c:pt>
                <c:pt idx="21105">
                  <c:v>38.276248131850259</c:v>
                </c:pt>
                <c:pt idx="21106">
                  <c:v>38.27753848570233</c:v>
                </c:pt>
                <c:pt idx="21107">
                  <c:v>38.278828768703526</c:v>
                </c:pt>
                <c:pt idx="21108">
                  <c:v>38.280118980847249</c:v>
                </c:pt>
                <c:pt idx="21109">
                  <c:v>38.281409122126938</c:v>
                </c:pt>
                <c:pt idx="21110">
                  <c:v>38.282699192536001</c:v>
                </c:pt>
                <c:pt idx="21111">
                  <c:v>38.28398919206785</c:v>
                </c:pt>
                <c:pt idx="21112">
                  <c:v>38.28527912071592</c:v>
                </c:pt>
                <c:pt idx="21113">
                  <c:v>38.286568978473582</c:v>
                </c:pt>
                <c:pt idx="21114">
                  <c:v>38.287858765334263</c:v>
                </c:pt>
                <c:pt idx="21115">
                  <c:v>38.28914848129137</c:v>
                </c:pt>
                <c:pt idx="21116">
                  <c:v>38.290438126338302</c:v>
                </c:pt>
                <c:pt idx="21117">
                  <c:v>38.291727700468485</c:v>
                </c:pt>
                <c:pt idx="21118">
                  <c:v>38.293017203675248</c:v>
                </c:pt>
                <c:pt idx="21119">
                  <c:v>38.294306635952083</c:v>
                </c:pt>
                <c:pt idx="21120">
                  <c:v>38.295595997292274</c:v>
                </c:pt>
                <c:pt idx="21121">
                  <c:v>38.296885287689271</c:v>
                </c:pt>
                <c:pt idx="21122">
                  <c:v>38.298174507136473</c:v>
                </c:pt>
                <c:pt idx="21123">
                  <c:v>38.29946365562725</c:v>
                </c:pt>
                <c:pt idx="21124">
                  <c:v>38.300752733154951</c:v>
                </c:pt>
                <c:pt idx="21125">
                  <c:v>38.302041739712983</c:v>
                </c:pt>
                <c:pt idx="21126">
                  <c:v>38.303330675294738</c:v>
                </c:pt>
                <c:pt idx="21127">
                  <c:v>38.304619539893608</c:v>
                </c:pt>
                <c:pt idx="21128">
                  <c:v>38.305908333502877</c:v>
                </c:pt>
                <c:pt idx="21129">
                  <c:v>38.30719705611601</c:v>
                </c:pt>
                <c:pt idx="21130">
                  <c:v>38.308485707726298</c:v>
                </c:pt>
                <c:pt idx="21131">
                  <c:v>38.309774288327162</c:v>
                </c:pt>
                <c:pt idx="21132">
                  <c:v>38.311062797911944</c:v>
                </c:pt>
                <c:pt idx="21133">
                  <c:v>38.312351236473987</c:v>
                </c:pt>
                <c:pt idx="21134">
                  <c:v>38.31363960400666</c:v>
                </c:pt>
                <c:pt idx="21135">
                  <c:v>38.314927900503321</c:v>
                </c:pt>
                <c:pt idx="21136">
                  <c:v>38.316216125957332</c:v>
                </c:pt>
                <c:pt idx="21137">
                  <c:v>38.31750428036203</c:v>
                </c:pt>
                <c:pt idx="21138">
                  <c:v>38.318792363710756</c:v>
                </c:pt>
                <c:pt idx="21139">
                  <c:v>38.320080375996845</c:v>
                </c:pt>
                <c:pt idx="21140">
                  <c:v>38.321368317213661</c:v>
                </c:pt>
                <c:pt idx="21141">
                  <c:v>38.322656187354511</c:v>
                </c:pt>
                <c:pt idx="21142">
                  <c:v>38.323943986412765</c:v>
                </c:pt>
                <c:pt idx="21143">
                  <c:v>38.325231714381751</c:v>
                </c:pt>
                <c:pt idx="21144">
                  <c:v>38.326519371254797</c:v>
                </c:pt>
                <c:pt idx="21145">
                  <c:v>38.327806957025217</c:v>
                </c:pt>
                <c:pt idx="21146">
                  <c:v>38.329094471686325</c:v>
                </c:pt>
                <c:pt idx="21147">
                  <c:v>38.330381915231506</c:v>
                </c:pt>
                <c:pt idx="21148">
                  <c:v>38.331669287654023</c:v>
                </c:pt>
                <c:pt idx="21149">
                  <c:v>38.332956588947226</c:v>
                </c:pt>
                <c:pt idx="21150">
                  <c:v>38.334243819104394</c:v>
                </c:pt>
                <c:pt idx="21151">
                  <c:v>38.335530978118889</c:v>
                </c:pt>
                <c:pt idx="21152">
                  <c:v>38.336818065983977</c:v>
                </c:pt>
                <c:pt idx="21153">
                  <c:v>38.338105082692991</c:v>
                </c:pt>
                <c:pt idx="21154">
                  <c:v>38.339392028239239</c:v>
                </c:pt>
                <c:pt idx="21155">
                  <c:v>38.340678902615998</c:v>
                </c:pt>
                <c:pt idx="21156">
                  <c:v>38.341965705816612</c:v>
                </c:pt>
                <c:pt idx="21157">
                  <c:v>38.343252437834344</c:v>
                </c:pt>
                <c:pt idx="21158">
                  <c:v>38.344539098662473</c:v>
                </c:pt>
                <c:pt idx="21159">
                  <c:v>38.345825688294333</c:v>
                </c:pt>
                <c:pt idx="21160">
                  <c:v>38.347112206723196</c:v>
                </c:pt>
                <c:pt idx="21161">
                  <c:v>38.348398653942375</c:v>
                </c:pt>
                <c:pt idx="21162">
                  <c:v>38.3496850299451</c:v>
                </c:pt>
                <c:pt idx="21163">
                  <c:v>38.350971334724704</c:v>
                </c:pt>
                <c:pt idx="21164">
                  <c:v>38.352257568274453</c:v>
                </c:pt>
                <c:pt idx="21165">
                  <c:v>38.35354373058761</c:v>
                </c:pt>
                <c:pt idx="21166">
                  <c:v>38.354829821657461</c:v>
                </c:pt>
                <c:pt idx="21167">
                  <c:v>38.356115841477262</c:v>
                </c:pt>
                <c:pt idx="21168">
                  <c:v>38.357401790040321</c:v>
                </c:pt>
                <c:pt idx="21169">
                  <c:v>38.358687667339872</c:v>
                </c:pt>
                <c:pt idx="21170">
                  <c:v>38.359973473369173</c:v>
                </c:pt>
                <c:pt idx="21171">
                  <c:v>38.361259208121552</c:v>
                </c:pt>
                <c:pt idx="21172">
                  <c:v>38.362544871590167</c:v>
                </c:pt>
                <c:pt idx="21173">
                  <c:v>38.363830463768323</c:v>
                </c:pt>
                <c:pt idx="21174">
                  <c:v>38.3651159846493</c:v>
                </c:pt>
                <c:pt idx="21175">
                  <c:v>38.366401434226326</c:v>
                </c:pt>
                <c:pt idx="21176">
                  <c:v>38.367686812492636</c:v>
                </c:pt>
                <c:pt idx="21177">
                  <c:v>38.368972119441494</c:v>
                </c:pt>
                <c:pt idx="21178">
                  <c:v>38.370257355066158</c:v>
                </c:pt>
                <c:pt idx="21179">
                  <c:v>38.371542519359849</c:v>
                </c:pt>
                <c:pt idx="21180">
                  <c:v>38.372827612315788</c:v>
                </c:pt>
                <c:pt idx="21181">
                  <c:v>38.374112633927282</c:v>
                </c:pt>
                <c:pt idx="21182">
                  <c:v>38.375397584187468</c:v>
                </c:pt>
                <c:pt idx="21183">
                  <c:v>38.376682463089644</c:v>
                </c:pt>
                <c:pt idx="21184">
                  <c:v>38.377967270627003</c:v>
                </c:pt>
                <c:pt idx="21185">
                  <c:v>38.379252006792818</c:v>
                </c:pt>
                <c:pt idx="21186">
                  <c:v>38.380536671580266</c:v>
                </c:pt>
                <c:pt idx="21187">
                  <c:v>38.381821264982577</c:v>
                </c:pt>
                <c:pt idx="21188">
                  <c:v>38.383105786992992</c:v>
                </c:pt>
                <c:pt idx="21189">
                  <c:v>38.384390237604691</c:v>
                </c:pt>
                <c:pt idx="21190">
                  <c:v>38.385674616810917</c:v>
                </c:pt>
                <c:pt idx="21191">
                  <c:v>38.386958924604862</c:v>
                </c:pt>
                <c:pt idx="21192">
                  <c:v>38.388243160979755</c:v>
                </c:pt>
                <c:pt idx="21193">
                  <c:v>38.389527325928768</c:v>
                </c:pt>
                <c:pt idx="21194">
                  <c:v>38.39081141944515</c:v>
                </c:pt>
                <c:pt idx="21195">
                  <c:v>38.392095441522052</c:v>
                </c:pt>
                <c:pt idx="21196">
                  <c:v>38.39337939215271</c:v>
                </c:pt>
                <c:pt idx="21197">
                  <c:v>38.394663271330302</c:v>
                </c:pt>
                <c:pt idx="21198">
                  <c:v>38.395947079048035</c:v>
                </c:pt>
                <c:pt idx="21199">
                  <c:v>38.397230815299089</c:v>
                </c:pt>
                <c:pt idx="21200">
                  <c:v>38.398514480076607</c:v>
                </c:pt>
                <c:pt idx="21201">
                  <c:v>38.399798073373852</c:v>
                </c:pt>
                <c:pt idx="21202">
                  <c:v>38.401081595183946</c:v>
                </c:pt>
                <c:pt idx="21203">
                  <c:v>38.402365045500112</c:v>
                </c:pt>
                <c:pt idx="21204">
                  <c:v>38.403648424315499</c:v>
                </c:pt>
                <c:pt idx="21205">
                  <c:v>38.404931731623293</c:v>
                </c:pt>
                <c:pt idx="21206">
                  <c:v>38.406214967416652</c:v>
                </c:pt>
                <c:pt idx="21207">
                  <c:v>38.407498131688754</c:v>
                </c:pt>
                <c:pt idx="21208">
                  <c:v>38.408781224432794</c:v>
                </c:pt>
                <c:pt idx="21209">
                  <c:v>38.41006424564187</c:v>
                </c:pt>
                <c:pt idx="21210">
                  <c:v>38.411347195309204</c:v>
                </c:pt>
                <c:pt idx="21211">
                  <c:v>38.412630073427934</c:v>
                </c:pt>
                <c:pt idx="21212">
                  <c:v>38.41391287999123</c:v>
                </c:pt>
                <c:pt idx="21213">
                  <c:v>38.4151956149922</c:v>
                </c:pt>
                <c:pt idx="21214">
                  <c:v>38.416478278424044</c:v>
                </c:pt>
                <c:pt idx="21215">
                  <c:v>38.417760870279885</c:v>
                </c:pt>
                <c:pt idx="21216">
                  <c:v>38.419043390552872</c:v>
                </c:pt>
                <c:pt idx="21217">
                  <c:v>38.42032583923617</c:v>
                </c:pt>
                <c:pt idx="21218">
                  <c:v>38.421608216322888</c:v>
                </c:pt>
                <c:pt idx="21219">
                  <c:v>38.422890521806202</c:v>
                </c:pt>
                <c:pt idx="21220">
                  <c:v>38.424172755679194</c:v>
                </c:pt>
                <c:pt idx="21221">
                  <c:v>38.425454917935035</c:v>
                </c:pt>
                <c:pt idx="21222">
                  <c:v>38.426737008566839</c:v>
                </c:pt>
                <c:pt idx="21223">
                  <c:v>38.428019027567736</c:v>
                </c:pt>
                <c:pt idx="21224">
                  <c:v>38.429300974930882</c:v>
                </c:pt>
                <c:pt idx="21225">
                  <c:v>38.430582850649351</c:v>
                </c:pt>
                <c:pt idx="21226">
                  <c:v>38.431864654716307</c:v>
                </c:pt>
                <c:pt idx="21227">
                  <c:v>38.433146387124843</c:v>
                </c:pt>
                <c:pt idx="21228">
                  <c:v>38.434428047868074</c:v>
                </c:pt>
                <c:pt idx="21229">
                  <c:v>38.435709636939109</c:v>
                </c:pt>
                <c:pt idx="21230">
                  <c:v>38.436991154331047</c:v>
                </c:pt>
                <c:pt idx="21231">
                  <c:v>38.438272600037031</c:v>
                </c:pt>
                <c:pt idx="21232">
                  <c:v>38.43955397405017</c:v>
                </c:pt>
                <c:pt idx="21233">
                  <c:v>38.440835276363522</c:v>
                </c:pt>
                <c:pt idx="21234">
                  <c:v>38.442116506970187</c:v>
                </c:pt>
                <c:pt idx="21235">
                  <c:v>38.443397665863266</c:v>
                </c:pt>
                <c:pt idx="21236">
                  <c:v>38.444678753035923</c:v>
                </c:pt>
                <c:pt idx="21237">
                  <c:v>38.44595976848116</c:v>
                </c:pt>
                <c:pt idx="21238">
                  <c:v>38.447240712192105</c:v>
                </c:pt>
                <c:pt idx="21239">
                  <c:v>38.448521584161824</c:v>
                </c:pt>
                <c:pt idx="21240">
                  <c:v>38.449802384383418</c:v>
                </c:pt>
                <c:pt idx="21241">
                  <c:v>38.451083112849979</c:v>
                </c:pt>
                <c:pt idx="21242">
                  <c:v>38.452363769554552</c:v>
                </c:pt>
                <c:pt idx="21243">
                  <c:v>38.453644354490244</c:v>
                </c:pt>
                <c:pt idx="21244">
                  <c:v>38.454924867650135</c:v>
                </c:pt>
                <c:pt idx="21245">
                  <c:v>38.456205309027226</c:v>
                </c:pt>
                <c:pt idx="21246">
                  <c:v>38.457485678614653</c:v>
                </c:pt>
                <c:pt idx="21247">
                  <c:v>38.458765976405473</c:v>
                </c:pt>
                <c:pt idx="21248">
                  <c:v>38.460046202392732</c:v>
                </c:pt>
                <c:pt idx="21249">
                  <c:v>38.461326356569479</c:v>
                </c:pt>
                <c:pt idx="21250">
                  <c:v>38.462606438928809</c:v>
                </c:pt>
                <c:pt idx="21251">
                  <c:v>38.463886449463722</c:v>
                </c:pt>
                <c:pt idx="21252">
                  <c:v>38.465166388167347</c:v>
                </c:pt>
                <c:pt idx="21253">
                  <c:v>38.466446255032658</c:v>
                </c:pt>
                <c:pt idx="21254">
                  <c:v>38.46772605005274</c:v>
                </c:pt>
                <c:pt idx="21255">
                  <c:v>38.46900577322063</c:v>
                </c:pt>
                <c:pt idx="21256">
                  <c:v>38.470285424529386</c:v>
                </c:pt>
                <c:pt idx="21257">
                  <c:v>38.471565003972017</c:v>
                </c:pt>
                <c:pt idx="21258">
                  <c:v>38.472844511541574</c:v>
                </c:pt>
                <c:pt idx="21259">
                  <c:v>38.474123947231085</c:v>
                </c:pt>
                <c:pt idx="21260">
                  <c:v>38.475403311033595</c:v>
                </c:pt>
                <c:pt idx="21261">
                  <c:v>38.476682602942134</c:v>
                </c:pt>
                <c:pt idx="21262">
                  <c:v>38.477961822949695</c:v>
                </c:pt>
                <c:pt idx="21263">
                  <c:v>38.479240971049336</c:v>
                </c:pt>
                <c:pt idx="21264">
                  <c:v>38.480520047234059</c:v>
                </c:pt>
                <c:pt idx="21265">
                  <c:v>38.481799051496886</c:v>
                </c:pt>
                <c:pt idx="21266">
                  <c:v>38.483077983830839</c:v>
                </c:pt>
                <c:pt idx="21267">
                  <c:v>38.484356844228941</c:v>
                </c:pt>
                <c:pt idx="21268">
                  <c:v>38.485635632684151</c:v>
                </c:pt>
                <c:pt idx="21269">
                  <c:v>38.48691434918954</c:v>
                </c:pt>
                <c:pt idx="21270">
                  <c:v>38.488192993738096</c:v>
                </c:pt>
                <c:pt idx="21271">
                  <c:v>38.489471566322784</c:v>
                </c:pt>
                <c:pt idx="21272">
                  <c:v>38.490750066936641</c:v>
                </c:pt>
                <c:pt idx="21273">
                  <c:v>38.492028495572647</c:v>
                </c:pt>
                <c:pt idx="21274">
                  <c:v>38.49330685222381</c:v>
                </c:pt>
                <c:pt idx="21275">
                  <c:v>38.49458513688311</c:v>
                </c:pt>
                <c:pt idx="21276">
                  <c:v>38.495863349543541</c:v>
                </c:pt>
                <c:pt idx="21277">
                  <c:v>38.497141490198089</c:v>
                </c:pt>
                <c:pt idx="21278">
                  <c:v>38.49841955883975</c:v>
                </c:pt>
                <c:pt idx="21279">
                  <c:v>38.499697555461488</c:v>
                </c:pt>
                <c:pt idx="21280">
                  <c:v>38.500975480056269</c:v>
                </c:pt>
                <c:pt idx="21281">
                  <c:v>38.50225333261708</c:v>
                </c:pt>
                <c:pt idx="21282">
                  <c:v>38.503531113136944</c:v>
                </c:pt>
                <c:pt idx="21283">
                  <c:v>38.504808821608762</c:v>
                </c:pt>
                <c:pt idx="21284">
                  <c:v>38.506086458025514</c:v>
                </c:pt>
                <c:pt idx="21285">
                  <c:v>38.507364022380202</c:v>
                </c:pt>
                <c:pt idx="21286">
                  <c:v>38.508641514665769</c:v>
                </c:pt>
                <c:pt idx="21287">
                  <c:v>38.509918934875145</c:v>
                </c:pt>
                <c:pt idx="21288">
                  <c:v>38.511196283001318</c:v>
                </c:pt>
                <c:pt idx="21289">
                  <c:v>38.512473559037254</c:v>
                </c:pt>
                <c:pt idx="21290">
                  <c:v>38.513750762975896</c:v>
                </c:pt>
                <c:pt idx="21291">
                  <c:v>38.515027894810189</c:v>
                </c:pt>
                <c:pt idx="21292">
                  <c:v>38.516304954533062</c:v>
                </c:pt>
                <c:pt idx="21293">
                  <c:v>38.51758194213749</c:v>
                </c:pt>
                <c:pt idx="21294">
                  <c:v>38.51885885761638</c:v>
                </c:pt>
                <c:pt idx="21295">
                  <c:v>38.520135700962712</c:v>
                </c:pt>
                <c:pt idx="21296">
                  <c:v>38.521412472169409</c:v>
                </c:pt>
                <c:pt idx="21297">
                  <c:v>38.522689171229374</c:v>
                </c:pt>
                <c:pt idx="21298">
                  <c:v>38.523965798135563</c:v>
                </c:pt>
                <c:pt idx="21299">
                  <c:v>38.52524235288093</c:v>
                </c:pt>
                <c:pt idx="21300">
                  <c:v>38.52651883545834</c:v>
                </c:pt>
                <c:pt idx="21301">
                  <c:v>38.527795245860773</c:v>
                </c:pt>
                <c:pt idx="21302">
                  <c:v>38.529071584081109</c:v>
                </c:pt>
                <c:pt idx="21303">
                  <c:v>38.530347850112292</c:v>
                </c:pt>
                <c:pt idx="21304">
                  <c:v>38.531624043947254</c:v>
                </c:pt>
                <c:pt idx="21305">
                  <c:v>38.532900165578823</c:v>
                </c:pt>
                <c:pt idx="21306">
                  <c:v>38.534176214999995</c:v>
                </c:pt>
                <c:pt idx="21307">
                  <c:v>38.535452192203678</c:v>
                </c:pt>
                <c:pt idx="21308">
                  <c:v>38.536728097182703</c:v>
                </c:pt>
                <c:pt idx="21309">
                  <c:v>38.538003929930042</c:v>
                </c:pt>
                <c:pt idx="21310">
                  <c:v>38.539279690438569</c:v>
                </c:pt>
                <c:pt idx="21311">
                  <c:v>38.54055537870115</c:v>
                </c:pt>
                <c:pt idx="21312">
                  <c:v>38.541830994710743</c:v>
                </c:pt>
                <c:pt idx="21313">
                  <c:v>38.543106538460215</c:v>
                </c:pt>
                <c:pt idx="21314">
                  <c:v>38.54438200994241</c:v>
                </c:pt>
                <c:pt idx="21315">
                  <c:v>38.545657409150273</c:v>
                </c:pt>
                <c:pt idx="21316">
                  <c:v>38.546932736076656</c:v>
                </c:pt>
                <c:pt idx="21317">
                  <c:v>38.548207990714445</c:v>
                </c:pt>
                <c:pt idx="21318">
                  <c:v>38.549483173056522</c:v>
                </c:pt>
                <c:pt idx="21319">
                  <c:v>38.550758283095746</c:v>
                </c:pt>
                <c:pt idx="21320">
                  <c:v>38.552033320825039</c:v>
                </c:pt>
                <c:pt idx="21321">
                  <c:v>38.553308286237204</c:v>
                </c:pt>
                <c:pt idx="21322">
                  <c:v>38.554583179325149</c:v>
                </c:pt>
                <c:pt idx="21323">
                  <c:v>38.555858000081734</c:v>
                </c:pt>
                <c:pt idx="21324">
                  <c:v>38.557132748499811</c:v>
                </c:pt>
                <c:pt idx="21325">
                  <c:v>38.558407424572259</c:v>
                </c:pt>
                <c:pt idx="21326">
                  <c:v>38.559682028291888</c:v>
                </c:pt>
                <c:pt idx="21327">
                  <c:v>38.560956559651608</c:v>
                </c:pt>
                <c:pt idx="21328">
                  <c:v>38.562231018644241</c:v>
                </c:pt>
                <c:pt idx="21329">
                  <c:v>38.563505405262653</c:v>
                </c:pt>
                <c:pt idx="21330">
                  <c:v>38.564779719499676</c:v>
                </c:pt>
                <c:pt idx="21331">
                  <c:v>38.566053961348146</c:v>
                </c:pt>
                <c:pt idx="21332">
                  <c:v>38.567328130800917</c:v>
                </c:pt>
                <c:pt idx="21333">
                  <c:v>38.568602227850832</c:v>
                </c:pt>
                <c:pt idx="21334">
                  <c:v>38.569876252490708</c:v>
                </c:pt>
                <c:pt idx="21335">
                  <c:v>38.571150204713398</c:v>
                </c:pt>
                <c:pt idx="21336">
                  <c:v>38.572424084511717</c:v>
                </c:pt>
                <c:pt idx="21337">
                  <c:v>38.573697891878503</c:v>
                </c:pt>
                <c:pt idx="21338">
                  <c:v>38.574971626806565</c:v>
                </c:pt>
                <c:pt idx="21339">
                  <c:v>38.576245289288721</c:v>
                </c:pt>
                <c:pt idx="21340">
                  <c:v>38.577518879317829</c:v>
                </c:pt>
                <c:pt idx="21341">
                  <c:v>38.578792396886655</c:v>
                </c:pt>
                <c:pt idx="21342">
                  <c:v>38.580065841988073</c:v>
                </c:pt>
                <c:pt idx="21343">
                  <c:v>38.581339214614836</c:v>
                </c:pt>
                <c:pt idx="21344">
                  <c:v>38.582612514759788</c:v>
                </c:pt>
                <c:pt idx="21345">
                  <c:v>38.583885742415717</c:v>
                </c:pt>
                <c:pt idx="21346">
                  <c:v>38.585158897575425</c:v>
                </c:pt>
                <c:pt idx="21347">
                  <c:v>38.586431980231737</c:v>
                </c:pt>
                <c:pt idx="21348">
                  <c:v>38.587704990377418</c:v>
                </c:pt>
                <c:pt idx="21349">
                  <c:v>38.588977928005285</c:v>
                </c:pt>
                <c:pt idx="21350">
                  <c:v>38.590250793108133</c:v>
                </c:pt>
                <c:pt idx="21351">
                  <c:v>38.591523585678736</c:v>
                </c:pt>
                <c:pt idx="21352">
                  <c:v>38.592796305709896</c:v>
                </c:pt>
                <c:pt idx="21353">
                  <c:v>38.59406895319438</c:v>
                </c:pt>
                <c:pt idx="21354">
                  <c:v>38.595341528124983</c:v>
                </c:pt>
                <c:pt idx="21355">
                  <c:v>38.596614030494493</c:v>
                </c:pt>
                <c:pt idx="21356">
                  <c:v>38.597886460295683</c:v>
                </c:pt>
                <c:pt idx="21357">
                  <c:v>38.599158817521285</c:v>
                </c:pt>
                <c:pt idx="21358">
                  <c:v>38.600431102164123</c:v>
                </c:pt>
                <c:pt idx="21359">
                  <c:v>38.601703314216934</c:v>
                </c:pt>
                <c:pt idx="21360">
                  <c:v>38.602975453672521</c:v>
                </c:pt>
                <c:pt idx="21361">
                  <c:v>38.604247520523607</c:v>
                </c:pt>
                <c:pt idx="21362">
                  <c:v>38.605519514762968</c:v>
                </c:pt>
                <c:pt idx="21363">
                  <c:v>38.606791436383354</c:v>
                </c:pt>
                <c:pt idx="21364">
                  <c:v>38.608063285377533</c:v>
                </c:pt>
                <c:pt idx="21365">
                  <c:v>38.60933506173825</c:v>
                </c:pt>
                <c:pt idx="21366">
                  <c:v>38.610606765458272</c:v>
                </c:pt>
                <c:pt idx="21367">
                  <c:v>38.611878396530344</c:v>
                </c:pt>
                <c:pt idx="21368">
                  <c:v>38.613149954947147</c:v>
                </c:pt>
                <c:pt idx="21369">
                  <c:v>38.61442144070147</c:v>
                </c:pt>
                <c:pt idx="21370">
                  <c:v>38.615692853786094</c:v>
                </c:pt>
                <c:pt idx="21371">
                  <c:v>38.616964194193706</c:v>
                </c:pt>
                <c:pt idx="21372">
                  <c:v>38.618235461917031</c:v>
                </c:pt>
                <c:pt idx="21373">
                  <c:v>38.619506656948836</c:v>
                </c:pt>
                <c:pt idx="21374">
                  <c:v>38.620777779281809</c:v>
                </c:pt>
                <c:pt idx="21375">
                  <c:v>38.622048828908731</c:v>
                </c:pt>
                <c:pt idx="21376">
                  <c:v>38.62331980582227</c:v>
                </c:pt>
                <c:pt idx="21377">
                  <c:v>38.624590710015141</c:v>
                </c:pt>
                <c:pt idx="21378">
                  <c:v>38.625861541480127</c:v>
                </c:pt>
                <c:pt idx="21379">
                  <c:v>38.627132300209887</c:v>
                </c:pt>
                <c:pt idx="21380">
                  <c:v>38.628402986197152</c:v>
                </c:pt>
                <c:pt idx="21381">
                  <c:v>38.629673599434604</c:v>
                </c:pt>
                <c:pt idx="21382">
                  <c:v>38.63094413991498</c:v>
                </c:pt>
                <c:pt idx="21383">
                  <c:v>38.632214607631006</c:v>
                </c:pt>
                <c:pt idx="21384">
                  <c:v>38.633485002575327</c:v>
                </c:pt>
                <c:pt idx="21385">
                  <c:v>38.634755324740681</c:v>
                </c:pt>
                <c:pt idx="21386">
                  <c:v>38.636025574119756</c:v>
                </c:pt>
                <c:pt idx="21387">
                  <c:v>38.637295750705213</c:v>
                </c:pt>
                <c:pt idx="21388">
                  <c:v>38.638565854489784</c:v>
                </c:pt>
                <c:pt idx="21389">
                  <c:v>38.639835885466148</c:v>
                </c:pt>
                <c:pt idx="21390">
                  <c:v>38.641105843626988</c:v>
                </c:pt>
                <c:pt idx="21391">
                  <c:v>38.642375728964964</c:v>
                </c:pt>
                <c:pt idx="21392">
                  <c:v>38.643645541472772</c:v>
                </c:pt>
                <c:pt idx="21393">
                  <c:v>38.64491528114312</c:v>
                </c:pt>
                <c:pt idx="21394">
                  <c:v>38.646184947968614</c:v>
                </c:pt>
                <c:pt idx="21395">
                  <c:v>38.64745454194199</c:v>
                </c:pt>
                <c:pt idx="21396">
                  <c:v>38.648724063055873</c:v>
                </c:pt>
                <c:pt idx="21397">
                  <c:v>38.649993511302974</c:v>
                </c:pt>
                <c:pt idx="21398">
                  <c:v>38.651262886675923</c:v>
                </c:pt>
                <c:pt idx="21399">
                  <c:v>38.652532189167353</c:v>
                </c:pt>
                <c:pt idx="21400">
                  <c:v>38.653801418769966</c:v>
                </c:pt>
                <c:pt idx="21401">
                  <c:v>38.655070575476437</c:v>
                </c:pt>
                <c:pt idx="21402">
                  <c:v>38.656339659279361</c:v>
                </c:pt>
                <c:pt idx="21403">
                  <c:v>38.657608670171435</c:v>
                </c:pt>
                <c:pt idx="21404">
                  <c:v>38.658877608145239</c:v>
                </c:pt>
                <c:pt idx="21405">
                  <c:v>38.660146473193485</c:v>
                </c:pt>
                <c:pt idx="21406">
                  <c:v>38.661415265308818</c:v>
                </c:pt>
                <c:pt idx="21407">
                  <c:v>38.662683984483849</c:v>
                </c:pt>
                <c:pt idx="21408">
                  <c:v>38.663952630711179</c:v>
                </c:pt>
                <c:pt idx="21409">
                  <c:v>38.665221203983513</c:v>
                </c:pt>
                <c:pt idx="21410">
                  <c:v>38.666489704293433</c:v>
                </c:pt>
                <c:pt idx="21411">
                  <c:v>38.66775813163359</c:v>
                </c:pt>
                <c:pt idx="21412">
                  <c:v>38.669026485996596</c:v>
                </c:pt>
                <c:pt idx="21413">
                  <c:v>38.670294767375076</c:v>
                </c:pt>
                <c:pt idx="21414">
                  <c:v>38.671562975761674</c:v>
                </c:pt>
                <c:pt idx="21415">
                  <c:v>38.67283111114898</c:v>
                </c:pt>
                <c:pt idx="21416">
                  <c:v>38.674099173529576</c:v>
                </c:pt>
                <c:pt idx="21417">
                  <c:v>38.675367162896158</c:v>
                </c:pt>
                <c:pt idx="21418">
                  <c:v>38.676635079241251</c:v>
                </c:pt>
                <c:pt idx="21419">
                  <c:v>38.677902922557507</c:v>
                </c:pt>
                <c:pt idx="21420">
                  <c:v>38.679170692837538</c:v>
                </c:pt>
                <c:pt idx="21421">
                  <c:v>38.680438390073931</c:v>
                </c:pt>
                <c:pt idx="21422">
                  <c:v>38.681706014259277</c:v>
                </c:pt>
                <c:pt idx="21423">
                  <c:v>38.68297356538617</c:v>
                </c:pt>
                <c:pt idx="21424">
                  <c:v>38.684241043447194</c:v>
                </c:pt>
                <c:pt idx="21425">
                  <c:v>38.685508448434959</c:v>
                </c:pt>
                <c:pt idx="21426">
                  <c:v>38.686775780342067</c:v>
                </c:pt>
                <c:pt idx="21427">
                  <c:v>38.688043039161087</c:v>
                </c:pt>
                <c:pt idx="21428">
                  <c:v>38.689310224884572</c:v>
                </c:pt>
                <c:pt idx="21429">
                  <c:v>38.690577337505111</c:v>
                </c:pt>
                <c:pt idx="21430">
                  <c:v>38.691844377015322</c:v>
                </c:pt>
                <c:pt idx="21431">
                  <c:v>38.69311134340775</c:v>
                </c:pt>
                <c:pt idx="21432">
                  <c:v>38.694378236674943</c:v>
                </c:pt>
                <c:pt idx="21433">
                  <c:v>38.695645056809497</c:v>
                </c:pt>
                <c:pt idx="21434">
                  <c:v>38.696911803803971</c:v>
                </c:pt>
                <c:pt idx="21435">
                  <c:v>38.698178477650949</c:v>
                </c:pt>
                <c:pt idx="21436">
                  <c:v>38.699445078342968</c:v>
                </c:pt>
                <c:pt idx="21437">
                  <c:v>38.70071160587257</c:v>
                </c:pt>
                <c:pt idx="21438">
                  <c:v>38.701978060232349</c:v>
                </c:pt>
                <c:pt idx="21439">
                  <c:v>38.703244441414817</c:v>
                </c:pt>
                <c:pt idx="21440">
                  <c:v>38.704510749412535</c:v>
                </c:pt>
                <c:pt idx="21441">
                  <c:v>38.70577698421809</c:v>
                </c:pt>
                <c:pt idx="21442">
                  <c:v>38.707043145823945</c:v>
                </c:pt>
                <c:pt idx="21443">
                  <c:v>38.708309234222725</c:v>
                </c:pt>
                <c:pt idx="21444">
                  <c:v>38.709575249406903</c:v>
                </c:pt>
                <c:pt idx="21445">
                  <c:v>38.710841191369063</c:v>
                </c:pt>
                <c:pt idx="21446">
                  <c:v>38.712107060101687</c:v>
                </c:pt>
                <c:pt idx="21447">
                  <c:v>38.713372855597335</c:v>
                </c:pt>
                <c:pt idx="21448">
                  <c:v>38.714638577848547</c:v>
                </c:pt>
                <c:pt idx="21449">
                  <c:v>38.715904226847833</c:v>
                </c:pt>
                <c:pt idx="21450">
                  <c:v>38.717169802587691</c:v>
                </c:pt>
                <c:pt idx="21451">
                  <c:v>38.718435305060687</c:v>
                </c:pt>
                <c:pt idx="21452">
                  <c:v>38.719700734259312</c:v>
                </c:pt>
                <c:pt idx="21453">
                  <c:v>38.72096609017607</c:v>
                </c:pt>
                <c:pt idx="21454">
                  <c:v>38.722231372803456</c:v>
                </c:pt>
                <c:pt idx="21455">
                  <c:v>38.723496582134047</c:v>
                </c:pt>
                <c:pt idx="21456">
                  <c:v>38.724761718160273</c:v>
                </c:pt>
                <c:pt idx="21457">
                  <c:v>38.726026780874683</c:v>
                </c:pt>
                <c:pt idx="21458">
                  <c:v>38.727291770269744</c:v>
                </c:pt>
                <c:pt idx="21459">
                  <c:v>38.728556686337996</c:v>
                </c:pt>
                <c:pt idx="21460">
                  <c:v>38.729821529071906</c:v>
                </c:pt>
                <c:pt idx="21461">
                  <c:v>38.731086298463936</c:v>
                </c:pt>
                <c:pt idx="21462">
                  <c:v>38.732350994506618</c:v>
                </c:pt>
                <c:pt idx="21463">
                  <c:v>38.733615617192442</c:v>
                </c:pt>
                <c:pt idx="21464">
                  <c:v>38.734880166513832</c:v>
                </c:pt>
                <c:pt idx="21465">
                  <c:v>38.736144642463344</c:v>
                </c:pt>
                <c:pt idx="21466">
                  <c:v>38.737409045033417</c:v>
                </c:pt>
                <c:pt idx="21467">
                  <c:v>38.738673374216518</c:v>
                </c:pt>
                <c:pt idx="21468">
                  <c:v>38.73993763000513</c:v>
                </c:pt>
                <c:pt idx="21469">
                  <c:v>38.741201812391736</c:v>
                </c:pt>
                <c:pt idx="21470">
                  <c:v>38.742465921368797</c:v>
                </c:pt>
                <c:pt idx="21471">
                  <c:v>38.743729956928767</c:v>
                </c:pt>
                <c:pt idx="21472">
                  <c:v>38.744993919064093</c:v>
                </c:pt>
                <c:pt idx="21473">
                  <c:v>38.746257807767265</c:v>
                </c:pt>
                <c:pt idx="21474">
                  <c:v>38.7475216230307</c:v>
                </c:pt>
                <c:pt idx="21475">
                  <c:v>38.74878536484691</c:v>
                </c:pt>
                <c:pt idx="21476">
                  <c:v>38.750049033208271</c:v>
                </c:pt>
                <c:pt idx="21477">
                  <c:v>38.751312628107293</c:v>
                </c:pt>
                <c:pt idx="21478">
                  <c:v>38.752576149536402</c:v>
                </c:pt>
                <c:pt idx="21479">
                  <c:v>38.753839597488039</c:v>
                </c:pt>
                <c:pt idx="21480">
                  <c:v>38.755102971954621</c:v>
                </c:pt>
                <c:pt idx="21481">
                  <c:v>38.756366272928609</c:v>
                </c:pt>
                <c:pt idx="21482">
                  <c:v>38.757629500402423</c:v>
                </c:pt>
                <c:pt idx="21483">
                  <c:v>38.758892654368488</c:v>
                </c:pt>
                <c:pt idx="21484">
                  <c:v>38.760155734819278</c:v>
                </c:pt>
                <c:pt idx="21485">
                  <c:v>38.76141874174715</c:v>
                </c:pt>
                <c:pt idx="21486">
                  <c:v>38.762681675144563</c:v>
                </c:pt>
                <c:pt idx="21487">
                  <c:v>38.763944535003958</c:v>
                </c:pt>
                <c:pt idx="21488">
                  <c:v>38.765207321317718</c:v>
                </c:pt>
                <c:pt idx="21489">
                  <c:v>38.76647003407826</c:v>
                </c:pt>
                <c:pt idx="21490">
                  <c:v>38.767732673277976</c:v>
                </c:pt>
                <c:pt idx="21491">
                  <c:v>38.768995238909341</c:v>
                </c:pt>
                <c:pt idx="21492">
                  <c:v>38.770257730964722</c:v>
                </c:pt>
                <c:pt idx="21493">
                  <c:v>38.771520149436512</c:v>
                </c:pt>
                <c:pt idx="21494">
                  <c:v>38.772782494317099</c:v>
                </c:pt>
                <c:pt idx="21495">
                  <c:v>38.77404476559893</c:v>
                </c:pt>
                <c:pt idx="21496">
                  <c:v>38.775306963274318</c:v>
                </c:pt>
                <c:pt idx="21497">
                  <c:v>38.776569087335773</c:v>
                </c:pt>
                <c:pt idx="21498">
                  <c:v>38.777831137775607</c:v>
                </c:pt>
                <c:pt idx="21499">
                  <c:v>38.779093114586189</c:v>
                </c:pt>
                <c:pt idx="21500">
                  <c:v>38.780355017759945</c:v>
                </c:pt>
                <c:pt idx="21501">
                  <c:v>38.781616847289229</c:v>
                </c:pt>
                <c:pt idx="21502">
                  <c:v>38.782878603166459</c:v>
                </c:pt>
                <c:pt idx="21503">
                  <c:v>38.784140285383977</c:v>
                </c:pt>
                <c:pt idx="21504">
                  <c:v>38.78540189393415</c:v>
                </c:pt>
                <c:pt idx="21505">
                  <c:v>38.786663428809376</c:v>
                </c:pt>
                <c:pt idx="21506">
                  <c:v>38.787924890001996</c:v>
                </c:pt>
                <c:pt idx="21507">
                  <c:v>38.789186277504399</c:v>
                </c:pt>
                <c:pt idx="21508">
                  <c:v>38.790447591308926</c:v>
                </c:pt>
                <c:pt idx="21509">
                  <c:v>38.791708831407931</c:v>
                </c:pt>
                <c:pt idx="21510">
                  <c:v>38.79296999779379</c:v>
                </c:pt>
                <c:pt idx="21511">
                  <c:v>38.794231090458844</c:v>
                </c:pt>
                <c:pt idx="21512">
                  <c:v>38.795492109395461</c:v>
                </c:pt>
                <c:pt idx="21513">
                  <c:v>38.796753054595946</c:v>
                </c:pt>
                <c:pt idx="21514">
                  <c:v>38.798013926052683</c:v>
                </c:pt>
                <c:pt idx="21515">
                  <c:v>38.799274723758032</c:v>
                </c:pt>
                <c:pt idx="21516">
                  <c:v>38.800535447704277</c:v>
                </c:pt>
                <c:pt idx="21517">
                  <c:v>38.801796097883766</c:v>
                </c:pt>
                <c:pt idx="21518">
                  <c:v>38.803056674288875</c:v>
                </c:pt>
                <c:pt idx="21519">
                  <c:v>38.80431717691188</c:v>
                </c:pt>
                <c:pt idx="21520">
                  <c:v>38.805577605745157</c:v>
                </c:pt>
                <c:pt idx="21521">
                  <c:v>38.806837960780982</c:v>
                </c:pt>
                <c:pt idx="21522">
                  <c:v>38.808098242011738</c:v>
                </c:pt>
                <c:pt idx="21523">
                  <c:v>38.809358449429702</c:v>
                </c:pt>
                <c:pt idx="21524">
                  <c:v>38.810618583027214</c:v>
                </c:pt>
                <c:pt idx="21525">
                  <c:v>38.811878642796536</c:v>
                </c:pt>
                <c:pt idx="21526">
                  <c:v>38.813138628730044</c:v>
                </c:pt>
                <c:pt idx="21527">
                  <c:v>38.814398540820015</c:v>
                </c:pt>
                <c:pt idx="21528">
                  <c:v>38.815658379058789</c:v>
                </c:pt>
                <c:pt idx="21529">
                  <c:v>38.816918143438592</c:v>
                </c:pt>
                <c:pt idx="21530">
                  <c:v>38.8181778339518</c:v>
                </c:pt>
                <c:pt idx="21531">
                  <c:v>38.819437450590669</c:v>
                </c:pt>
                <c:pt idx="21532">
                  <c:v>38.820696993347532</c:v>
                </c:pt>
                <c:pt idx="21533">
                  <c:v>38.821956462214644</c:v>
                </c:pt>
                <c:pt idx="21534">
                  <c:v>38.823215857184302</c:v>
                </c:pt>
                <c:pt idx="21535">
                  <c:v>38.824475178248782</c:v>
                </c:pt>
                <c:pt idx="21536">
                  <c:v>38.825734425400412</c:v>
                </c:pt>
                <c:pt idx="21537">
                  <c:v>38.826993598631439</c:v>
                </c:pt>
                <c:pt idx="21538">
                  <c:v>38.828252697934118</c:v>
                </c:pt>
                <c:pt idx="21539">
                  <c:v>38.829511723300769</c:v>
                </c:pt>
                <c:pt idx="21540">
                  <c:v>38.830770674723652</c:v>
                </c:pt>
                <c:pt idx="21541">
                  <c:v>38.83202955219501</c:v>
                </c:pt>
                <c:pt idx="21542">
                  <c:v>38.833288355707147</c:v>
                </c:pt>
                <c:pt idx="21543">
                  <c:v>38.834547085252304</c:v>
                </c:pt>
                <c:pt idx="21544">
                  <c:v>38.835805740822757</c:v>
                </c:pt>
                <c:pt idx="21545">
                  <c:v>38.837064322410754</c:v>
                </c:pt>
                <c:pt idx="21546">
                  <c:v>38.838322830008551</c:v>
                </c:pt>
                <c:pt idx="21547">
                  <c:v>38.83958126360838</c:v>
                </c:pt>
                <c:pt idx="21548">
                  <c:v>38.84083962320252</c:v>
                </c:pt>
                <c:pt idx="21549">
                  <c:v>38.842097908783217</c:v>
                </c:pt>
                <c:pt idx="21550">
                  <c:v>38.843356120342683</c:v>
                </c:pt>
                <c:pt idx="21551">
                  <c:v>38.844614257873218</c:v>
                </c:pt>
                <c:pt idx="21552">
                  <c:v>38.845872321366983</c:v>
                </c:pt>
                <c:pt idx="21553">
                  <c:v>38.847130310816311</c:v>
                </c:pt>
                <c:pt idx="21554">
                  <c:v>38.848388226213345</c:v>
                </c:pt>
                <c:pt idx="21555">
                  <c:v>38.849646067550367</c:v>
                </c:pt>
                <c:pt idx="21556">
                  <c:v>38.850903834819576</c:v>
                </c:pt>
                <c:pt idx="21557">
                  <c:v>38.852161528013248</c:v>
                </c:pt>
                <c:pt idx="21558">
                  <c:v>38.853419147123518</c:v>
                </c:pt>
                <c:pt idx="21559">
                  <c:v>38.854676692142682</c:v>
                </c:pt>
                <c:pt idx="21560">
                  <c:v>38.855934163062898</c:v>
                </c:pt>
                <c:pt idx="21561">
                  <c:v>38.857191559876412</c:v>
                </c:pt>
                <c:pt idx="21562">
                  <c:v>38.858448882575459</c:v>
                </c:pt>
                <c:pt idx="21563">
                  <c:v>38.859706131152201</c:v>
                </c:pt>
                <c:pt idx="21564">
                  <c:v>38.860963305598851</c:v>
                </c:pt>
                <c:pt idx="21565">
                  <c:v>38.862220405907642</c:v>
                </c:pt>
                <c:pt idx="21566">
                  <c:v>38.863477432070738</c:v>
                </c:pt>
                <c:pt idx="21567">
                  <c:v>38.864734384080357</c:v>
                </c:pt>
                <c:pt idx="21568">
                  <c:v>38.865991261928663</c:v>
                </c:pt>
                <c:pt idx="21569">
                  <c:v>38.867248065607875</c:v>
                </c:pt>
                <c:pt idx="21570">
                  <c:v>38.868504795110212</c:v>
                </c:pt>
                <c:pt idx="21571">
                  <c:v>38.869761450427788</c:v>
                </c:pt>
                <c:pt idx="21572">
                  <c:v>38.871018031552808</c:v>
                </c:pt>
                <c:pt idx="21573">
                  <c:v>38.872274538477477</c:v>
                </c:pt>
                <c:pt idx="21574">
                  <c:v>38.873530971193944</c:v>
                </c:pt>
                <c:pt idx="21575">
                  <c:v>38.874787329694421</c:v>
                </c:pt>
                <c:pt idx="21576">
                  <c:v>38.876043613971021</c:v>
                </c:pt>
                <c:pt idx="21577">
                  <c:v>38.87729982401595</c:v>
                </c:pt>
                <c:pt idx="21578">
                  <c:v>38.878555959821412</c:v>
                </c:pt>
                <c:pt idx="21579">
                  <c:v>38.879812021379486</c:v>
                </c:pt>
                <c:pt idx="21580">
                  <c:v>38.881068008682384</c:v>
                </c:pt>
                <c:pt idx="21581">
                  <c:v>38.882323921722239</c:v>
                </c:pt>
                <c:pt idx="21582">
                  <c:v>38.883579760491223</c:v>
                </c:pt>
                <c:pt idx="21583">
                  <c:v>38.88483552498149</c:v>
                </c:pt>
                <c:pt idx="21584">
                  <c:v>38.886091215185168</c:v>
                </c:pt>
                <c:pt idx="21585">
                  <c:v>38.887346831094405</c:v>
                </c:pt>
                <c:pt idx="21586">
                  <c:v>38.888602372701364</c:v>
                </c:pt>
                <c:pt idx="21587">
                  <c:v>38.889857839998179</c:v>
                </c:pt>
                <c:pt idx="21588">
                  <c:v>38.89111323297697</c:v>
                </c:pt>
                <c:pt idx="21589">
                  <c:v>38.892368551629872</c:v>
                </c:pt>
                <c:pt idx="21590">
                  <c:v>38.893623795949068</c:v>
                </c:pt>
                <c:pt idx="21591">
                  <c:v>38.894878965926615</c:v>
                </c:pt>
                <c:pt idx="21592">
                  <c:v>38.896134061554669</c:v>
                </c:pt>
                <c:pt idx="21593">
                  <c:v>38.897389082825377</c:v>
                </c:pt>
                <c:pt idx="21594">
                  <c:v>38.898644029730782</c:v>
                </c:pt>
                <c:pt idx="21595">
                  <c:v>38.899898902263125</c:v>
                </c:pt>
                <c:pt idx="21596">
                  <c:v>38.90115370041439</c:v>
                </c:pt>
                <c:pt idx="21597">
                  <c:v>38.90240842417677</c:v>
                </c:pt>
                <c:pt idx="21598">
                  <c:v>38.903663073542369</c:v>
                </c:pt>
                <c:pt idx="21599">
                  <c:v>38.904917648503286</c:v>
                </c:pt>
                <c:pt idx="21600">
                  <c:v>38.906172149051578</c:v>
                </c:pt>
                <c:pt idx="21601">
                  <c:v>38.9074265751794</c:v>
                </c:pt>
                <c:pt idx="21602">
                  <c:v>38.908680926878823</c:v>
                </c:pt>
                <c:pt idx="21603">
                  <c:v>38.909935204141973</c:v>
                </c:pt>
                <c:pt idx="21604">
                  <c:v>38.911189406960922</c:v>
                </c:pt>
                <c:pt idx="21605">
                  <c:v>38.912443535327711</c:v>
                </c:pt>
                <c:pt idx="21606">
                  <c:v>38.913697589234509</c:v>
                </c:pt>
                <c:pt idx="21607">
                  <c:v>38.914951568673359</c:v>
                </c:pt>
                <c:pt idx="21608">
                  <c:v>38.916205473636332</c:v>
                </c:pt>
                <c:pt idx="21609">
                  <c:v>38.917459304115518</c:v>
                </c:pt>
                <c:pt idx="21610">
                  <c:v>38.918713060102995</c:v>
                </c:pt>
                <c:pt idx="21611">
                  <c:v>38.919966741590834</c:v>
                </c:pt>
                <c:pt idx="21612">
                  <c:v>38.921220348571097</c:v>
                </c:pt>
                <c:pt idx="21613">
                  <c:v>38.92247388103587</c:v>
                </c:pt>
                <c:pt idx="21614">
                  <c:v>38.92372733897718</c:v>
                </c:pt>
                <c:pt idx="21615">
                  <c:v>38.924980722387112</c:v>
                </c:pt>
                <c:pt idx="21616">
                  <c:v>38.926234031257714</c:v>
                </c:pt>
                <c:pt idx="21617">
                  <c:v>38.927487265581071</c:v>
                </c:pt>
                <c:pt idx="21618">
                  <c:v>38.928740425349183</c:v>
                </c:pt>
                <c:pt idx="21619">
                  <c:v>38.929993510554148</c:v>
                </c:pt>
                <c:pt idx="21620">
                  <c:v>38.93124652118798</c:v>
                </c:pt>
                <c:pt idx="21621">
                  <c:v>38.932499457242741</c:v>
                </c:pt>
                <c:pt idx="21622">
                  <c:v>38.933752318710447</c:v>
                </c:pt>
                <c:pt idx="21623">
                  <c:v>38.935005105583173</c:v>
                </c:pt>
                <c:pt idx="21624">
                  <c:v>38.93625781785294</c:v>
                </c:pt>
                <c:pt idx="21625">
                  <c:v>38.937510455511763</c:v>
                </c:pt>
                <c:pt idx="21626">
                  <c:v>38.938763018551661</c:v>
                </c:pt>
                <c:pt idx="21627">
                  <c:v>38.940015506964663</c:v>
                </c:pt>
                <c:pt idx="21628">
                  <c:v>38.941267920742867</c:v>
                </c:pt>
                <c:pt idx="21629">
                  <c:v>38.942520259878243</c:v>
                </c:pt>
                <c:pt idx="21630">
                  <c:v>38.943772524362743</c:v>
                </c:pt>
                <c:pt idx="21631">
                  <c:v>38.94502471418847</c:v>
                </c:pt>
                <c:pt idx="21632">
                  <c:v>38.946276829347411</c:v>
                </c:pt>
                <c:pt idx="21633">
                  <c:v>38.947528869831565</c:v>
                </c:pt>
                <c:pt idx="21634">
                  <c:v>38.948780835632959</c:v>
                </c:pt>
                <c:pt idx="21635">
                  <c:v>38.950032726743558</c:v>
                </c:pt>
                <c:pt idx="21636">
                  <c:v>38.95128454315541</c:v>
                </c:pt>
                <c:pt idx="21637">
                  <c:v>38.952536284860471</c:v>
                </c:pt>
                <c:pt idx="21638">
                  <c:v>38.953787951850785</c:v>
                </c:pt>
                <c:pt idx="21639">
                  <c:v>38.955039544118293</c:v>
                </c:pt>
                <c:pt idx="21640">
                  <c:v>38.956291061654994</c:v>
                </c:pt>
                <c:pt idx="21641">
                  <c:v>38.957542504452874</c:v>
                </c:pt>
                <c:pt idx="21642">
                  <c:v>38.958793872503961</c:v>
                </c:pt>
                <c:pt idx="21643">
                  <c:v>38.96004516580021</c:v>
                </c:pt>
                <c:pt idx="21644">
                  <c:v>38.961296384333551</c:v>
                </c:pt>
                <c:pt idx="21645">
                  <c:v>38.962547528096017</c:v>
                </c:pt>
                <c:pt idx="21646">
                  <c:v>38.963798597079567</c:v>
                </c:pt>
                <c:pt idx="21647">
                  <c:v>38.965049591276184</c:v>
                </c:pt>
                <c:pt idx="21648">
                  <c:v>38.966300510677776</c:v>
                </c:pt>
                <c:pt idx="21649">
                  <c:v>38.96755135527637</c:v>
                </c:pt>
                <c:pt idx="21650">
                  <c:v>38.968802125063888</c:v>
                </c:pt>
                <c:pt idx="21651">
                  <c:v>38.970052820032301</c:v>
                </c:pt>
                <c:pt idx="21652">
                  <c:v>38.971303440173564</c:v>
                </c:pt>
                <c:pt idx="21653">
                  <c:v>38.972553985479635</c:v>
                </c:pt>
                <c:pt idx="21654">
                  <c:v>38.973804455942478</c:v>
                </c:pt>
                <c:pt idx="21655">
                  <c:v>38.975054851553985</c:v>
                </c:pt>
                <c:pt idx="21656">
                  <c:v>38.976305172306134</c:v>
                </c:pt>
                <c:pt idx="21657">
                  <c:v>38.977555418190875</c:v>
                </c:pt>
                <c:pt idx="21658">
                  <c:v>38.978805589200142</c:v>
                </c:pt>
                <c:pt idx="21659">
                  <c:v>38.980055685325837</c:v>
                </c:pt>
                <c:pt idx="21660">
                  <c:v>38.981305706559944</c:v>
                </c:pt>
                <c:pt idx="21661">
                  <c:v>38.982555652894312</c:v>
                </c:pt>
                <c:pt idx="21662">
                  <c:v>38.983805524320985</c:v>
                </c:pt>
                <c:pt idx="21663">
                  <c:v>38.985055320831812</c:v>
                </c:pt>
                <c:pt idx="21664">
                  <c:v>38.986305042418699</c:v>
                </c:pt>
                <c:pt idx="21665">
                  <c:v>38.98755468907359</c:v>
                </c:pt>
                <c:pt idx="21666">
                  <c:v>38.988804260788406</c:v>
                </c:pt>
                <c:pt idx="21667">
                  <c:v>38.99005375755506</c:v>
                </c:pt>
                <c:pt idx="21668">
                  <c:v>38.99130317936541</c:v>
                </c:pt>
                <c:pt idx="21669">
                  <c:v>38.992552526211398</c:v>
                </c:pt>
                <c:pt idx="21670">
                  <c:v>38.993801798084981</c:v>
                </c:pt>
                <c:pt idx="21671">
                  <c:v>38.995050994977966</c:v>
                </c:pt>
                <c:pt idx="21672">
                  <c:v>38.996300116882324</c:v>
                </c:pt>
                <c:pt idx="21673">
                  <c:v>38.997549163789884</c:v>
                </c:pt>
                <c:pt idx="21674">
                  <c:v>38.998798135692574</c:v>
                </c:pt>
                <c:pt idx="21675">
                  <c:v>39.000047032582316</c:v>
                </c:pt>
                <c:pt idx="21676">
                  <c:v>39.001295854450923</c:v>
                </c:pt>
                <c:pt idx="21677">
                  <c:v>39.002544601290325</c:v>
                </c:pt>
                <c:pt idx="21678">
                  <c:v>39.003793273092384</c:v>
                </c:pt>
                <c:pt idx="21679">
                  <c:v>39.005041869849009</c:v>
                </c:pt>
                <c:pt idx="21680">
                  <c:v>39.006290391552042</c:v>
                </c:pt>
                <c:pt idx="21681">
                  <c:v>39.007538838193341</c:v>
                </c:pt>
                <c:pt idx="21682">
                  <c:v>39.008787209764805</c:v>
                </c:pt>
                <c:pt idx="21683">
                  <c:v>39.010035506258284</c:v>
                </c:pt>
                <c:pt idx="21684">
                  <c:v>39.011283727665678</c:v>
                </c:pt>
                <c:pt idx="21685">
                  <c:v>39.012531873978773</c:v>
                </c:pt>
                <c:pt idx="21686">
                  <c:v>39.013779945189491</c:v>
                </c:pt>
                <c:pt idx="21687">
                  <c:v>39.015027941289667</c:v>
                </c:pt>
                <c:pt idx="21688">
                  <c:v>39.016275862271129</c:v>
                </c:pt>
                <c:pt idx="21689">
                  <c:v>39.017523708125765</c:v>
                </c:pt>
                <c:pt idx="21690">
                  <c:v>39.018771478845373</c:v>
                </c:pt>
                <c:pt idx="21691">
                  <c:v>39.020019174421819</c:v>
                </c:pt>
                <c:pt idx="21692">
                  <c:v>39.021266794846952</c:v>
                </c:pt>
                <c:pt idx="21693">
                  <c:v>39.022514340112622</c:v>
                </c:pt>
                <c:pt idx="21694">
                  <c:v>39.023761810210623</c:v>
                </c:pt>
                <c:pt idx="21695">
                  <c:v>39.025009205132818</c:v>
                </c:pt>
                <c:pt idx="21696">
                  <c:v>39.026256524871002</c:v>
                </c:pt>
                <c:pt idx="21697">
                  <c:v>39.027503769417045</c:v>
                </c:pt>
                <c:pt idx="21698">
                  <c:v>39.028750938762705</c:v>
                </c:pt>
                <c:pt idx="21699">
                  <c:v>39.029998032899876</c:v>
                </c:pt>
                <c:pt idx="21700">
                  <c:v>39.031245051820321</c:v>
                </c:pt>
                <c:pt idx="21701">
                  <c:v>39.03249199551589</c:v>
                </c:pt>
                <c:pt idx="21702">
                  <c:v>39.03373886397835</c:v>
                </c:pt>
                <c:pt idx="21703">
                  <c:v>39.034985657199542</c:v>
                </c:pt>
                <c:pt idx="21704">
                  <c:v>39.036232375171224</c:v>
                </c:pt>
                <c:pt idx="21705">
                  <c:v>39.037479017885296</c:v>
                </c:pt>
                <c:pt idx="21706">
                  <c:v>39.038725585333459</c:v>
                </c:pt>
                <c:pt idx="21707">
                  <c:v>39.039972077507571</c:v>
                </c:pt>
                <c:pt idx="21708">
                  <c:v>39.041218494399352</c:v>
                </c:pt>
                <c:pt idx="21709">
                  <c:v>39.042464836000683</c:v>
                </c:pt>
                <c:pt idx="21710">
                  <c:v>39.043711102303284</c:v>
                </c:pt>
                <c:pt idx="21711">
                  <c:v>39.044957293298985</c:v>
                </c:pt>
                <c:pt idx="21712">
                  <c:v>39.046203408979522</c:v>
                </c:pt>
                <c:pt idx="21713">
                  <c:v>39.047449449336725</c:v>
                </c:pt>
                <c:pt idx="21714">
                  <c:v>39.048695414362314</c:v>
                </c:pt>
                <c:pt idx="21715">
                  <c:v>39.049941304048112</c:v>
                </c:pt>
                <c:pt idx="21716">
                  <c:v>39.051187118385883</c:v>
                </c:pt>
                <c:pt idx="21717">
                  <c:v>39.052432857367322</c:v>
                </c:pt>
                <c:pt idx="21718">
                  <c:v>39.053678520984278</c:v>
                </c:pt>
                <c:pt idx="21719">
                  <c:v>39.054924109228502</c:v>
                </c:pt>
                <c:pt idx="21720">
                  <c:v>39.056169622091666</c:v>
                </c:pt>
                <c:pt idx="21721">
                  <c:v>39.057415059565663</c:v>
                </c:pt>
                <c:pt idx="21722">
                  <c:v>39.058660421642138</c:v>
                </c:pt>
                <c:pt idx="21723">
                  <c:v>39.05990570831289</c:v>
                </c:pt>
                <c:pt idx="21724">
                  <c:v>39.061150919569627</c:v>
                </c:pt>
                <c:pt idx="21725">
                  <c:v>39.062396055404157</c:v>
                </c:pt>
                <c:pt idx="21726">
                  <c:v>39.063641115808146</c:v>
                </c:pt>
                <c:pt idx="21727">
                  <c:v>39.064886100773393</c:v>
                </c:pt>
                <c:pt idx="21728">
                  <c:v>39.066131010291592</c:v>
                </c:pt>
                <c:pt idx="21729">
                  <c:v>39.067375844354466</c:v>
                </c:pt>
                <c:pt idx="21730">
                  <c:v>39.0686206029538</c:v>
                </c:pt>
                <c:pt idx="21731">
                  <c:v>39.069865286081281</c:v>
                </c:pt>
                <c:pt idx="21732">
                  <c:v>39.071109893728604</c:v>
                </c:pt>
                <c:pt idx="21733">
                  <c:v>39.072354425887561</c:v>
                </c:pt>
                <c:pt idx="21734">
                  <c:v>39.073598882549824</c:v>
                </c:pt>
                <c:pt idx="21735">
                  <c:v>39.07484326370713</c:v>
                </c:pt>
                <c:pt idx="21736">
                  <c:v>39.076087569351152</c:v>
                </c:pt>
                <c:pt idx="21737">
                  <c:v>39.077331799473633</c:v>
                </c:pt>
                <c:pt idx="21738">
                  <c:v>39.078575954066253</c:v>
                </c:pt>
                <c:pt idx="21739">
                  <c:v>39.079820033120733</c:v>
                </c:pt>
                <c:pt idx="21740">
                  <c:v>39.081064036628774</c:v>
                </c:pt>
                <c:pt idx="21741">
                  <c:v>39.082307964582071</c:v>
                </c:pt>
                <c:pt idx="21742">
                  <c:v>39.083551816972296</c:v>
                </c:pt>
                <c:pt idx="21743">
                  <c:v>39.084795593791192</c:v>
                </c:pt>
                <c:pt idx="21744">
                  <c:v>39.086039295030389</c:v>
                </c:pt>
                <c:pt idx="21745">
                  <c:v>39.087282920681595</c:v>
                </c:pt>
                <c:pt idx="21746">
                  <c:v>39.088526470736518</c:v>
                </c:pt>
                <c:pt idx="21747">
                  <c:v>39.089769945186795</c:v>
                </c:pt>
                <c:pt idx="21748">
                  <c:v>39.09101334402412</c:v>
                </c:pt>
                <c:pt idx="21749">
                  <c:v>39.092256667240164</c:v>
                </c:pt>
                <c:pt idx="21750">
                  <c:v>39.093499914826594</c:v>
                </c:pt>
                <c:pt idx="21751">
                  <c:v>39.094743086775097</c:v>
                </c:pt>
                <c:pt idx="21752">
                  <c:v>39.095986183077336</c:v>
                </c:pt>
                <c:pt idx="21753">
                  <c:v>39.09722920372495</c:v>
                </c:pt>
                <c:pt idx="21754">
                  <c:v>39.098472148709597</c:v>
                </c:pt>
                <c:pt idx="21755">
                  <c:v>39.099715018022948</c:v>
                </c:pt>
                <c:pt idx="21756">
                  <c:v>39.100957811656656</c:v>
                </c:pt>
                <c:pt idx="21757">
                  <c:v>39.102200529602371</c:v>
                </c:pt>
                <c:pt idx="21758">
                  <c:v>39.103443171851723</c:v>
                </c:pt>
                <c:pt idx="21759">
                  <c:v>39.104685738396377</c:v>
                </c:pt>
                <c:pt idx="21760">
                  <c:v>39.105928229227978</c:v>
                </c:pt>
                <c:pt idx="21761">
                  <c:v>39.107170644338133</c:v>
                </c:pt>
                <c:pt idx="21762">
                  <c:v>39.108412983718495</c:v>
                </c:pt>
                <c:pt idx="21763">
                  <c:v>39.10965524736072</c:v>
                </c:pt>
                <c:pt idx="21764">
                  <c:v>39.110897435256405</c:v>
                </c:pt>
                <c:pt idx="21765">
                  <c:v>39.112139547397184</c:v>
                </c:pt>
                <c:pt idx="21766">
                  <c:v>39.113381583774668</c:v>
                </c:pt>
                <c:pt idx="21767">
                  <c:v>39.114623544380514</c:v>
                </c:pt>
                <c:pt idx="21768">
                  <c:v>39.115865429206316</c:v>
                </c:pt>
                <c:pt idx="21769">
                  <c:v>39.117107238243698</c:v>
                </c:pt>
                <c:pt idx="21770">
                  <c:v>39.118348971484238</c:v>
                </c:pt>
                <c:pt idx="21771">
                  <c:v>39.119590628919603</c:v>
                </c:pt>
                <c:pt idx="21772">
                  <c:v>39.120832210541337</c:v>
                </c:pt>
                <c:pt idx="21773">
                  <c:v>39.122073716341085</c:v>
                </c:pt>
                <c:pt idx="21774">
                  <c:v>39.123315146310432</c:v>
                </c:pt>
                <c:pt idx="21775">
                  <c:v>39.124556500440988</c:v>
                </c:pt>
                <c:pt idx="21776">
                  <c:v>39.125797778724348</c:v>
                </c:pt>
                <c:pt idx="21777">
                  <c:v>39.127038981152062</c:v>
                </c:pt>
                <c:pt idx="21778">
                  <c:v>39.128280107715753</c:v>
                </c:pt>
                <c:pt idx="21779">
                  <c:v>39.129521158407009</c:v>
                </c:pt>
                <c:pt idx="21780">
                  <c:v>39.130762133217402</c:v>
                </c:pt>
                <c:pt idx="21781">
                  <c:v>39.132003032138506</c:v>
                </c:pt>
                <c:pt idx="21782">
                  <c:v>39.133243855161922</c:v>
                </c:pt>
                <c:pt idx="21783">
                  <c:v>39.134484602279173</c:v>
                </c:pt>
                <c:pt idx="21784">
                  <c:v>39.135725273481896</c:v>
                </c:pt>
                <c:pt idx="21785">
                  <c:v>39.136965868761607</c:v>
                </c:pt>
                <c:pt idx="21786">
                  <c:v>39.138206388109907</c:v>
                </c:pt>
                <c:pt idx="21787">
                  <c:v>39.13944683151832</c:v>
                </c:pt>
                <c:pt idx="21788">
                  <c:v>39.140687198978434</c:v>
                </c:pt>
                <c:pt idx="21789">
                  <c:v>39.141927490481748</c:v>
                </c:pt>
                <c:pt idx="21790">
                  <c:v>39.143167706019938</c:v>
                </c:pt>
                <c:pt idx="21791">
                  <c:v>39.144407845584425</c:v>
                </c:pt>
                <c:pt idx="21792">
                  <c:v>39.145647909166811</c:v>
                </c:pt>
                <c:pt idx="21793">
                  <c:v>39.146887896758642</c:v>
                </c:pt>
                <c:pt idx="21794">
                  <c:v>39.148127808351461</c:v>
                </c:pt>
                <c:pt idx="21795">
                  <c:v>39.149367643936777</c:v>
                </c:pt>
                <c:pt idx="21796">
                  <c:v>39.150607403506172</c:v>
                </c:pt>
                <c:pt idx="21797">
                  <c:v>39.151847087051117</c:v>
                </c:pt>
                <c:pt idx="21798">
                  <c:v>39.153086694563193</c:v>
                </c:pt>
                <c:pt idx="21799">
                  <c:v>39.15432622603393</c:v>
                </c:pt>
                <c:pt idx="21800">
                  <c:v>39.155565681454803</c:v>
                </c:pt>
                <c:pt idx="21801">
                  <c:v>39.156805060817362</c:v>
                </c:pt>
                <c:pt idx="21802">
                  <c:v>39.158044364113117</c:v>
                </c:pt>
                <c:pt idx="21803">
                  <c:v>39.159283591333583</c:v>
                </c:pt>
                <c:pt idx="21804">
                  <c:v>39.160522742470278</c:v>
                </c:pt>
                <c:pt idx="21805">
                  <c:v>39.161761817514737</c:v>
                </c:pt>
                <c:pt idx="21806">
                  <c:v>39.1630008164584</c:v>
                </c:pt>
                <c:pt idx="21807">
                  <c:v>39.164239739292817</c:v>
                </c:pt>
                <c:pt idx="21808">
                  <c:v>39.165478586009442</c:v>
                </c:pt>
                <c:pt idx="21809">
                  <c:v>39.166717356599833</c:v>
                </c:pt>
                <c:pt idx="21810">
                  <c:v>39.167956051055441</c:v>
                </c:pt>
                <c:pt idx="21811">
                  <c:v>39.169194669367783</c:v>
                </c:pt>
                <c:pt idx="21812">
                  <c:v>39.170433211528326</c:v>
                </c:pt>
                <c:pt idx="21813">
                  <c:v>39.171671677528558</c:v>
                </c:pt>
                <c:pt idx="21814">
                  <c:v>39.17291006735995</c:v>
                </c:pt>
                <c:pt idx="21815">
                  <c:v>39.174148381014007</c:v>
                </c:pt>
                <c:pt idx="21816">
                  <c:v>39.175386618482179</c:v>
                </c:pt>
                <c:pt idx="21817">
                  <c:v>39.176624779755961</c:v>
                </c:pt>
                <c:pt idx="21818">
                  <c:v>39.1778628648268</c:v>
                </c:pt>
                <c:pt idx="21819">
                  <c:v>39.17910087368621</c:v>
                </c:pt>
                <c:pt idx="21820">
                  <c:v>39.18033880632558</c:v>
                </c:pt>
                <c:pt idx="21821">
                  <c:v>39.181576662736425</c:v>
                </c:pt>
                <c:pt idx="21822">
                  <c:v>39.182814442910193</c:v>
                </c:pt>
                <c:pt idx="21823">
                  <c:v>39.184052146838333</c:v>
                </c:pt>
                <c:pt idx="21824">
                  <c:v>39.185289774512313</c:v>
                </c:pt>
                <c:pt idx="21825">
                  <c:v>39.186527325923528</c:v>
                </c:pt>
                <c:pt idx="21826">
                  <c:v>39.187764801063473</c:v>
                </c:pt>
                <c:pt idx="21827">
                  <c:v>39.189002199923578</c:v>
                </c:pt>
                <c:pt idx="21828">
                  <c:v>39.190239522495304</c:v>
                </c:pt>
                <c:pt idx="21829">
                  <c:v>39.191476768770052</c:v>
                </c:pt>
                <c:pt idx="21830">
                  <c:v>39.19271393873926</c:v>
                </c:pt>
                <c:pt idx="21831">
                  <c:v>39.193951032394402</c:v>
                </c:pt>
                <c:pt idx="21832">
                  <c:v>39.195188049726859</c:v>
                </c:pt>
                <c:pt idx="21833">
                  <c:v>39.196424990728062</c:v>
                </c:pt>
                <c:pt idx="21834">
                  <c:v>39.197661855389441</c:v>
                </c:pt>
                <c:pt idx="21835">
                  <c:v>39.198898643702435</c:v>
                </c:pt>
                <c:pt idx="21836">
                  <c:v>39.200135355658439</c:v>
                </c:pt>
                <c:pt idx="21837">
                  <c:v>39.201371991248855</c:v>
                </c:pt>
                <c:pt idx="21838">
                  <c:v>39.202608550465129</c:v>
                </c:pt>
                <c:pt idx="21839">
                  <c:v>39.203845033298627</c:v>
                </c:pt>
                <c:pt idx="21840">
                  <c:v>39.205081439740781</c:v>
                </c:pt>
                <c:pt idx="21841">
                  <c:v>39.206317769782963</c:v>
                </c:pt>
                <c:pt idx="21842">
                  <c:v>39.207554023416606</c:v>
                </c:pt>
                <c:pt idx="21843">
                  <c:v>39.208790200633068</c:v>
                </c:pt>
                <c:pt idx="21844">
                  <c:v>39.210026301423767</c:v>
                </c:pt>
                <c:pt idx="21845">
                  <c:v>39.211262325780098</c:v>
                </c:pt>
                <c:pt idx="21846">
                  <c:v>39.212498273693441</c:v>
                </c:pt>
                <c:pt idx="21847">
                  <c:v>39.213734145155165</c:v>
                </c:pt>
                <c:pt idx="21848">
                  <c:v>39.214969940156664</c:v>
                </c:pt>
                <c:pt idx="21849">
                  <c:v>39.21620565868929</c:v>
                </c:pt>
                <c:pt idx="21850">
                  <c:v>39.217441300744454</c:v>
                </c:pt>
                <c:pt idx="21851">
                  <c:v>39.218676866313501</c:v>
                </c:pt>
                <c:pt idx="21852">
                  <c:v>39.219912355387827</c:v>
                </c:pt>
                <c:pt idx="21853">
                  <c:v>39.221147767958769</c:v>
                </c:pt>
                <c:pt idx="21854">
                  <c:v>39.222383104017659</c:v>
                </c:pt>
                <c:pt idx="21855">
                  <c:v>39.223618363555964</c:v>
                </c:pt>
                <c:pt idx="21856">
                  <c:v>39.224853546564951</c:v>
                </c:pt>
                <c:pt idx="21857">
                  <c:v>39.226088653035973</c:v>
                </c:pt>
                <c:pt idx="21858">
                  <c:v>39.227323682960403</c:v>
                </c:pt>
                <c:pt idx="21859">
                  <c:v>39.228558636329588</c:v>
                </c:pt>
                <c:pt idx="21860">
                  <c:v>39.229793513134851</c:v>
                </c:pt>
                <c:pt idx="21861">
                  <c:v>39.231028313367602</c:v>
                </c:pt>
                <c:pt idx="21862">
                  <c:v>39.232263037019081</c:v>
                </c:pt>
                <c:pt idx="21863">
                  <c:v>39.233497684080696</c:v>
                </c:pt>
                <c:pt idx="21864">
                  <c:v>39.234732254543729</c:v>
                </c:pt>
                <c:pt idx="21865">
                  <c:v>39.235966748399555</c:v>
                </c:pt>
                <c:pt idx="21866">
                  <c:v>39.237201165639469</c:v>
                </c:pt>
                <c:pt idx="21867">
                  <c:v>39.238435506254831</c:v>
                </c:pt>
                <c:pt idx="21868">
                  <c:v>39.239669770236894</c:v>
                </c:pt>
                <c:pt idx="21869">
                  <c:v>39.240903957577025</c:v>
                </c:pt>
                <c:pt idx="21870">
                  <c:v>39.24213806826652</c:v>
                </c:pt>
                <c:pt idx="21871">
                  <c:v>39.243372102296696</c:v>
                </c:pt>
                <c:pt idx="21872">
                  <c:v>39.244606059658892</c:v>
                </c:pt>
                <c:pt idx="21873">
                  <c:v>39.245839940344339</c:v>
                </c:pt>
                <c:pt idx="21874">
                  <c:v>39.247073744344448</c:v>
                </c:pt>
                <c:pt idx="21875">
                  <c:v>39.248307471650421</c:v>
                </c:pt>
                <c:pt idx="21876">
                  <c:v>39.249541122253561</c:v>
                </c:pt>
                <c:pt idx="21877">
                  <c:v>39.250774696145221</c:v>
                </c:pt>
                <c:pt idx="21878">
                  <c:v>39.252008193316641</c:v>
                </c:pt>
                <c:pt idx="21879">
                  <c:v>39.253241613759123</c:v>
                </c:pt>
                <c:pt idx="21880">
                  <c:v>39.254474957463955</c:v>
                </c:pt>
                <c:pt idx="21881">
                  <c:v>39.255708224422406</c:v>
                </c:pt>
                <c:pt idx="21882">
                  <c:v>39.256941414625778</c:v>
                </c:pt>
                <c:pt idx="21883">
                  <c:v>39.258174528065311</c:v>
                </c:pt>
                <c:pt idx="21884">
                  <c:v>39.2594075647323</c:v>
                </c:pt>
                <c:pt idx="21885">
                  <c:v>39.260640524617997</c:v>
                </c:pt>
                <c:pt idx="21886">
                  <c:v>39.261873407713686</c:v>
                </c:pt>
                <c:pt idx="21887">
                  <c:v>39.263106214010662</c:v>
                </c:pt>
                <c:pt idx="21888">
                  <c:v>39.264338943500093</c:v>
                </c:pt>
                <c:pt idx="21889">
                  <c:v>39.265571596173309</c:v>
                </c:pt>
                <c:pt idx="21890">
                  <c:v>39.266804172021544</c:v>
                </c:pt>
                <c:pt idx="21891">
                  <c:v>39.268036671036057</c:v>
                </c:pt>
                <c:pt idx="21892">
                  <c:v>39.269269093208074</c:v>
                </c:pt>
                <c:pt idx="21893">
                  <c:v>39.270501438528839</c:v>
                </c:pt>
                <c:pt idx="21894">
                  <c:v>39.27173370698965</c:v>
                </c:pt>
                <c:pt idx="21895">
                  <c:v>39.272965898581674</c:v>
                </c:pt>
                <c:pt idx="21896">
                  <c:v>39.274198013296179</c:v>
                </c:pt>
                <c:pt idx="21897">
                  <c:v>39.275430051124374</c:v>
                </c:pt>
                <c:pt idx="21898">
                  <c:v>39.276662012057535</c:v>
                </c:pt>
                <c:pt idx="21899">
                  <c:v>39.277893896086866</c:v>
                </c:pt>
                <c:pt idx="21900">
                  <c:v>39.279125703203555</c:v>
                </c:pt>
                <c:pt idx="21901">
                  <c:v>39.280357433398862</c:v>
                </c:pt>
                <c:pt idx="21902">
                  <c:v>39.28158908666402</c:v>
                </c:pt>
                <c:pt idx="21903">
                  <c:v>39.282820662990211</c:v>
                </c:pt>
                <c:pt idx="21904">
                  <c:v>39.28405216236866</c:v>
                </c:pt>
                <c:pt idx="21905">
                  <c:v>39.285283584790541</c:v>
                </c:pt>
                <c:pt idx="21906">
                  <c:v>39.286514930247094</c:v>
                </c:pt>
                <c:pt idx="21907">
                  <c:v>39.287746198729536</c:v>
                </c:pt>
                <c:pt idx="21908">
                  <c:v>39.288977390229036</c:v>
                </c:pt>
                <c:pt idx="21909">
                  <c:v>39.290208504736803</c:v>
                </c:pt>
                <c:pt idx="21910">
                  <c:v>39.291439542244014</c:v>
                </c:pt>
                <c:pt idx="21911">
                  <c:v>39.292670502741878</c:v>
                </c:pt>
                <c:pt idx="21912">
                  <c:v>39.293901386221599</c:v>
                </c:pt>
                <c:pt idx="21913">
                  <c:v>39.295132192674295</c:v>
                </c:pt>
                <c:pt idx="21914">
                  <c:v>39.296362922091213</c:v>
                </c:pt>
                <c:pt idx="21915">
                  <c:v>39.297593574463505</c:v>
                </c:pt>
                <c:pt idx="21916">
                  <c:v>39.298824149782355</c:v>
                </c:pt>
                <c:pt idx="21917">
                  <c:v>39.30005464803893</c:v>
                </c:pt>
                <c:pt idx="21918">
                  <c:v>39.301285069224384</c:v>
                </c:pt>
                <c:pt idx="21919">
                  <c:v>39.302515413329893</c:v>
                </c:pt>
                <c:pt idx="21920">
                  <c:v>39.303745680346665</c:v>
                </c:pt>
                <c:pt idx="21921">
                  <c:v>39.304975870265764</c:v>
                </c:pt>
                <c:pt idx="21922">
                  <c:v>39.306205983078456</c:v>
                </c:pt>
                <c:pt idx="21923">
                  <c:v>39.307436018775789</c:v>
                </c:pt>
                <c:pt idx="21924">
                  <c:v>39.308665977348994</c:v>
                </c:pt>
                <c:pt idx="21925">
                  <c:v>39.309895858789176</c:v>
                </c:pt>
                <c:pt idx="21926">
                  <c:v>39.311125663087459</c:v>
                </c:pt>
                <c:pt idx="21927">
                  <c:v>39.312355390235062</c:v>
                </c:pt>
                <c:pt idx="21928">
                  <c:v>39.313585040223082</c:v>
                </c:pt>
                <c:pt idx="21929">
                  <c:v>39.314814613042607</c:v>
                </c:pt>
                <c:pt idx="21930">
                  <c:v>39.316044108684856</c:v>
                </c:pt>
                <c:pt idx="21931">
                  <c:v>39.317273527140891</c:v>
                </c:pt>
                <c:pt idx="21932">
                  <c:v>39.3185028684019</c:v>
                </c:pt>
                <c:pt idx="21933">
                  <c:v>39.319732132458931</c:v>
                </c:pt>
                <c:pt idx="21934">
                  <c:v>39.320961319303144</c:v>
                </c:pt>
                <c:pt idx="21935">
                  <c:v>39.32219042892563</c:v>
                </c:pt>
                <c:pt idx="21936">
                  <c:v>39.323419461317584</c:v>
                </c:pt>
                <c:pt idx="21937">
                  <c:v>39.324648416470041</c:v>
                </c:pt>
                <c:pt idx="21938">
                  <c:v>39.325877294374131</c:v>
                </c:pt>
                <c:pt idx="21939">
                  <c:v>39.327106095020937</c:v>
                </c:pt>
                <c:pt idx="21940">
                  <c:v>39.328334818401572</c:v>
                </c:pt>
                <c:pt idx="21941">
                  <c:v>39.329563464507174</c:v>
                </c:pt>
                <c:pt idx="21942">
                  <c:v>39.330792033328791</c:v>
                </c:pt>
                <c:pt idx="21943">
                  <c:v>39.332020524857526</c:v>
                </c:pt>
                <c:pt idx="21944">
                  <c:v>39.333248939084477</c:v>
                </c:pt>
                <c:pt idx="21945">
                  <c:v>39.33447727600074</c:v>
                </c:pt>
                <c:pt idx="21946">
                  <c:v>39.335705535597391</c:v>
                </c:pt>
                <c:pt idx="21947">
                  <c:v>39.33693371786547</c:v>
                </c:pt>
                <c:pt idx="21948">
                  <c:v>39.338161822796124</c:v>
                </c:pt>
                <c:pt idx="21949">
                  <c:v>39.339389850380385</c:v>
                </c:pt>
                <c:pt idx="21950">
                  <c:v>39.34061780060933</c:v>
                </c:pt>
                <c:pt idx="21951">
                  <c:v>39.341845673474033</c:v>
                </c:pt>
                <c:pt idx="21952">
                  <c:v>39.343073468965557</c:v>
                </c:pt>
                <c:pt idx="21953">
                  <c:v>39.344301187074954</c:v>
                </c:pt>
                <c:pt idx="21954">
                  <c:v>39.345528827793295</c:v>
                </c:pt>
                <c:pt idx="21955">
                  <c:v>39.346756391111633</c:v>
                </c:pt>
                <c:pt idx="21956">
                  <c:v>39.347983877021029</c:v>
                </c:pt>
                <c:pt idx="21957">
                  <c:v>39.34921128551251</c:v>
                </c:pt>
                <c:pt idx="21958">
                  <c:v>39.350438616577158</c:v>
                </c:pt>
                <c:pt idx="21959">
                  <c:v>39.351665870205991</c:v>
                </c:pt>
                <c:pt idx="21960">
                  <c:v>39.352893046390037</c:v>
                </c:pt>
                <c:pt idx="21961">
                  <c:v>39.354120145120369</c:v>
                </c:pt>
                <c:pt idx="21962">
                  <c:v>39.355347166387986</c:v>
                </c:pt>
                <c:pt idx="21963">
                  <c:v>39.356574110183971</c:v>
                </c:pt>
                <c:pt idx="21964">
                  <c:v>39.357800976499277</c:v>
                </c:pt>
                <c:pt idx="21965">
                  <c:v>39.359027765324988</c:v>
                </c:pt>
                <c:pt idx="21966">
                  <c:v>39.360254476652109</c:v>
                </c:pt>
                <c:pt idx="21967">
                  <c:v>39.361481110471651</c:v>
                </c:pt>
                <c:pt idx="21968">
                  <c:v>39.362707666774675</c:v>
                </c:pt>
                <c:pt idx="21969">
                  <c:v>39.363934145552122</c:v>
                </c:pt>
                <c:pt idx="21970">
                  <c:v>39.365160546795025</c:v>
                </c:pt>
                <c:pt idx="21971">
                  <c:v>39.366386870494445</c:v>
                </c:pt>
                <c:pt idx="21972">
                  <c:v>39.367613116641323</c:v>
                </c:pt>
                <c:pt idx="21973">
                  <c:v>39.36883928522667</c:v>
                </c:pt>
                <c:pt idx="21974">
                  <c:v>39.37006537624152</c:v>
                </c:pt>
                <c:pt idx="21975">
                  <c:v>39.37129138967682</c:v>
                </c:pt>
                <c:pt idx="21976">
                  <c:v>39.372517325523575</c:v>
                </c:pt>
                <c:pt idx="21977">
                  <c:v>39.37374318377281</c:v>
                </c:pt>
                <c:pt idx="21978">
                  <c:v>39.374968964415451</c:v>
                </c:pt>
                <c:pt idx="21979">
                  <c:v>39.376194667442547</c:v>
                </c:pt>
                <c:pt idx="21980">
                  <c:v>39.377420292845017</c:v>
                </c:pt>
                <c:pt idx="21981">
                  <c:v>39.378645840613842</c:v>
                </c:pt>
                <c:pt idx="21982">
                  <c:v>39.379871310740043</c:v>
                </c:pt>
                <c:pt idx="21983">
                  <c:v>39.381096703214574</c:v>
                </c:pt>
                <c:pt idx="21984">
                  <c:v>39.382322018028361</c:v>
                </c:pt>
                <c:pt idx="21985">
                  <c:v>39.383547255172395</c:v>
                </c:pt>
                <c:pt idx="21986">
                  <c:v>39.384772414637673</c:v>
                </c:pt>
                <c:pt idx="21987">
                  <c:v>39.385997496415087</c:v>
                </c:pt>
                <c:pt idx="21988">
                  <c:v>39.387222500495632</c:v>
                </c:pt>
                <c:pt idx="21989">
                  <c:v>39.388447426870236</c:v>
                </c:pt>
                <c:pt idx="21990">
                  <c:v>39.389672275529868</c:v>
                </c:pt>
                <c:pt idx="21991">
                  <c:v>39.390897046465462</c:v>
                </c:pt>
                <c:pt idx="21992">
                  <c:v>39.392121739667978</c:v>
                </c:pt>
                <c:pt idx="21993">
                  <c:v>39.393346355128323</c:v>
                </c:pt>
                <c:pt idx="21994">
                  <c:v>39.394570892837471</c:v>
                </c:pt>
                <c:pt idx="21995">
                  <c:v>39.395795352786315</c:v>
                </c:pt>
                <c:pt idx="21996">
                  <c:v>39.397019734965824</c:v>
                </c:pt>
                <c:pt idx="21997">
                  <c:v>39.398244039366908</c:v>
                </c:pt>
                <c:pt idx="21998">
                  <c:v>39.399468265980452</c:v>
                </c:pt>
                <c:pt idx="21999">
                  <c:v>39.40069241479744</c:v>
                </c:pt>
                <c:pt idx="22000">
                  <c:v>39.401916485808755</c:v>
                </c:pt>
                <c:pt idx="22001">
                  <c:v>39.40314047900533</c:v>
                </c:pt>
                <c:pt idx="22002">
                  <c:v>39.404364394378064</c:v>
                </c:pt>
                <c:pt idx="22003">
                  <c:v>39.405588231917847</c:v>
                </c:pt>
                <c:pt idx="22004">
                  <c:v>39.406811991615612</c:v>
                </c:pt>
                <c:pt idx="22005">
                  <c:v>39.408035673462258</c:v>
                </c:pt>
                <c:pt idx="22006">
                  <c:v>39.409259277448683</c:v>
                </c:pt>
                <c:pt idx="22007">
                  <c:v>39.41048280356577</c:v>
                </c:pt>
                <c:pt idx="22008">
                  <c:v>39.411706251804397</c:v>
                </c:pt>
                <c:pt idx="22009">
                  <c:v>39.412929622155502</c:v>
                </c:pt>
                <c:pt idx="22010">
                  <c:v>39.414152914609943</c:v>
                </c:pt>
                <c:pt idx="22011">
                  <c:v>39.415376129158609</c:v>
                </c:pt>
                <c:pt idx="22012">
                  <c:v>39.416599265792385</c:v>
                </c:pt>
                <c:pt idx="22013">
                  <c:v>39.41782232450209</c:v>
                </c:pt>
                <c:pt idx="22014">
                  <c:v>39.419045305278686</c:v>
                </c:pt>
                <c:pt idx="22015">
                  <c:v>39.420268208113029</c:v>
                </c:pt>
                <c:pt idx="22016">
                  <c:v>39.421491032995931</c:v>
                </c:pt>
                <c:pt idx="22017">
                  <c:v>39.42271377991829</c:v>
                </c:pt>
                <c:pt idx="22018">
                  <c:v>39.423936448870997</c:v>
                </c:pt>
                <c:pt idx="22019">
                  <c:v>39.42515903984485</c:v>
                </c:pt>
                <c:pt idx="22020">
                  <c:v>39.426381552830748</c:v>
                </c:pt>
                <c:pt idx="22021">
                  <c:v>39.427603987819538</c:v>
                </c:pt>
                <c:pt idx="22022">
                  <c:v>39.428826344802069</c:v>
                </c:pt>
                <c:pt idx="22023">
                  <c:v>39.430048623769174</c:v>
                </c:pt>
                <c:pt idx="22024">
                  <c:v>39.431270824711682</c:v>
                </c:pt>
                <c:pt idx="22025">
                  <c:v>39.432492947620474</c:v>
                </c:pt>
                <c:pt idx="22026">
                  <c:v>39.433714992486365</c:v>
                </c:pt>
                <c:pt idx="22027">
                  <c:v>39.434936959300188</c:v>
                </c:pt>
                <c:pt idx="22028">
                  <c:v>39.436158848052777</c:v>
                </c:pt>
                <c:pt idx="22029">
                  <c:v>39.437380658734973</c:v>
                </c:pt>
                <c:pt idx="22030">
                  <c:v>39.438602391337561</c:v>
                </c:pt>
                <c:pt idx="22031">
                  <c:v>39.439824045851395</c:v>
                </c:pt>
                <c:pt idx="22032">
                  <c:v>39.441045622267268</c:v>
                </c:pt>
                <c:pt idx="22033">
                  <c:v>39.442267120576034</c:v>
                </c:pt>
                <c:pt idx="22034">
                  <c:v>39.443488540768492</c:v>
                </c:pt>
                <c:pt idx="22035">
                  <c:v>39.444709882835447</c:v>
                </c:pt>
                <c:pt idx="22036">
                  <c:v>39.445931146767691</c:v>
                </c:pt>
                <c:pt idx="22037">
                  <c:v>39.447152332556016</c:v>
                </c:pt>
                <c:pt idx="22038">
                  <c:v>39.448373440191261</c:v>
                </c:pt>
                <c:pt idx="22039">
                  <c:v>39.449594469664198</c:v>
                </c:pt>
                <c:pt idx="22040">
                  <c:v>39.450815420965625</c:v>
                </c:pt>
                <c:pt idx="22041">
                  <c:v>39.452036294086327</c:v>
                </c:pt>
                <c:pt idx="22042">
                  <c:v>39.453257089017093</c:v>
                </c:pt>
                <c:pt idx="22043">
                  <c:v>39.454477805748738</c:v>
                </c:pt>
                <c:pt idx="22044">
                  <c:v>39.455698444272002</c:v>
                </c:pt>
                <c:pt idx="22045">
                  <c:v>39.456919004577657</c:v>
                </c:pt>
                <c:pt idx="22046">
                  <c:v>39.458139486656492</c:v>
                </c:pt>
                <c:pt idx="22047">
                  <c:v>39.459359890499321</c:v>
                </c:pt>
                <c:pt idx="22048">
                  <c:v>39.460580216096858</c:v>
                </c:pt>
                <c:pt idx="22049">
                  <c:v>39.461800463439879</c:v>
                </c:pt>
                <c:pt idx="22050">
                  <c:v>39.463020632519139</c:v>
                </c:pt>
                <c:pt idx="22051">
                  <c:v>39.464240723325432</c:v>
                </c:pt>
                <c:pt idx="22052">
                  <c:v>39.465460735849476</c:v>
                </c:pt>
                <c:pt idx="22053">
                  <c:v>39.466680670082035</c:v>
                </c:pt>
                <c:pt idx="22054">
                  <c:v>39.467900526013864</c:v>
                </c:pt>
                <c:pt idx="22055">
                  <c:v>39.469120303635741</c:v>
                </c:pt>
                <c:pt idx="22056">
                  <c:v>39.470340002938336</c:v>
                </c:pt>
                <c:pt idx="22057">
                  <c:v>39.471559623912448</c:v>
                </c:pt>
                <c:pt idx="22058">
                  <c:v>39.472779166548776</c:v>
                </c:pt>
                <c:pt idx="22059">
                  <c:v>39.473998630838096</c:v>
                </c:pt>
                <c:pt idx="22060">
                  <c:v>39.475218016771109</c:v>
                </c:pt>
                <c:pt idx="22061">
                  <c:v>39.476437324338541</c:v>
                </c:pt>
                <c:pt idx="22062">
                  <c:v>39.477656553531126</c:v>
                </c:pt>
                <c:pt idx="22063">
                  <c:v>39.478875704339586</c:v>
                </c:pt>
                <c:pt idx="22064">
                  <c:v>39.480094776754662</c:v>
                </c:pt>
                <c:pt idx="22065">
                  <c:v>39.481313770767017</c:v>
                </c:pt>
                <c:pt idx="22066">
                  <c:v>39.482532686367414</c:v>
                </c:pt>
                <c:pt idx="22067">
                  <c:v>39.483751523546502</c:v>
                </c:pt>
                <c:pt idx="22068">
                  <c:v>39.484970282295059</c:v>
                </c:pt>
                <c:pt idx="22069">
                  <c:v>39.486188962603741</c:v>
                </c:pt>
                <c:pt idx="22070">
                  <c:v>39.487407564463261</c:v>
                </c:pt>
                <c:pt idx="22071">
                  <c:v>39.488626087864304</c:v>
                </c:pt>
                <c:pt idx="22072">
                  <c:v>39.489844532797584</c:v>
                </c:pt>
                <c:pt idx="22073">
                  <c:v>39.491062899253762</c:v>
                </c:pt>
                <c:pt idx="22074">
                  <c:v>39.492281187223561</c:v>
                </c:pt>
                <c:pt idx="22075">
                  <c:v>39.493499396697644</c:v>
                </c:pt>
                <c:pt idx="22076">
                  <c:v>39.494717527666694</c:v>
                </c:pt>
                <c:pt idx="22077">
                  <c:v>39.495935580121369</c:v>
                </c:pt>
                <c:pt idx="22078">
                  <c:v>39.49715355405236</c:v>
                </c:pt>
                <c:pt idx="22079">
                  <c:v>39.498371449450374</c:v>
                </c:pt>
                <c:pt idx="22080">
                  <c:v>39.499589266306046</c:v>
                </c:pt>
                <c:pt idx="22081">
                  <c:v>39.500807004610017</c:v>
                </c:pt>
                <c:pt idx="22082">
                  <c:v>39.502024664352952</c:v>
                </c:pt>
                <c:pt idx="22083">
                  <c:v>39.503242245525577</c:v>
                </c:pt>
                <c:pt idx="22084">
                  <c:v>39.504459748118485</c:v>
                </c:pt>
                <c:pt idx="22085">
                  <c:v>39.505677172122347</c:v>
                </c:pt>
                <c:pt idx="22086">
                  <c:v>39.506894517527797</c:v>
                </c:pt>
                <c:pt idx="22087">
                  <c:v>39.508111784325465</c:v>
                </c:pt>
                <c:pt idx="22088">
                  <c:v>39.509328972506069</c:v>
                </c:pt>
                <c:pt idx="22089">
                  <c:v>39.510546082060223</c:v>
                </c:pt>
                <c:pt idx="22090">
                  <c:v>39.511763112978485</c:v>
                </c:pt>
                <c:pt idx="22091">
                  <c:v>39.512980065251583</c:v>
                </c:pt>
                <c:pt idx="22092">
                  <c:v>39.514196938870079</c:v>
                </c:pt>
                <c:pt idx="22093">
                  <c:v>39.515413733824651</c:v>
                </c:pt>
                <c:pt idx="22094">
                  <c:v>39.516630450105907</c:v>
                </c:pt>
                <c:pt idx="22095">
                  <c:v>39.517847087704467</c:v>
                </c:pt>
                <c:pt idx="22096">
                  <c:v>39.519063646610931</c:v>
                </c:pt>
                <c:pt idx="22097">
                  <c:v>39.520280126815926</c:v>
                </c:pt>
                <c:pt idx="22098">
                  <c:v>39.521496528310074</c:v>
                </c:pt>
                <c:pt idx="22099">
                  <c:v>39.522712851083995</c:v>
                </c:pt>
                <c:pt idx="22100">
                  <c:v>39.523929095128246</c:v>
                </c:pt>
                <c:pt idx="22101">
                  <c:v>39.525145260433497</c:v>
                </c:pt>
                <c:pt idx="22102">
                  <c:v>39.526361346990235</c:v>
                </c:pt>
                <c:pt idx="22103">
                  <c:v>39.527577354789194</c:v>
                </c:pt>
                <c:pt idx="22104">
                  <c:v>39.528793283820875</c:v>
                </c:pt>
                <c:pt idx="22105">
                  <c:v>39.530009134075897</c:v>
                </c:pt>
                <c:pt idx="22106">
                  <c:v>39.531224905544846</c:v>
                </c:pt>
                <c:pt idx="22107">
                  <c:v>39.532440598218294</c:v>
                </c:pt>
                <c:pt idx="22108">
                  <c:v>39.533656212086818</c:v>
                </c:pt>
                <c:pt idx="22109">
                  <c:v>39.534871747141004</c:v>
                </c:pt>
                <c:pt idx="22110">
                  <c:v>39.536087203371437</c:v>
                </c:pt>
                <c:pt idx="22111">
                  <c:v>39.537302580768689</c:v>
                </c:pt>
                <c:pt idx="22112">
                  <c:v>39.538517879323287</c:v>
                </c:pt>
                <c:pt idx="22113">
                  <c:v>39.539733099025824</c:v>
                </c:pt>
                <c:pt idx="22114">
                  <c:v>39.540948239866879</c:v>
                </c:pt>
                <c:pt idx="22115">
                  <c:v>39.542163301836979</c:v>
                </c:pt>
                <c:pt idx="22116">
                  <c:v>39.543378284926689</c:v>
                </c:pt>
                <c:pt idx="22117">
                  <c:v>39.544593189126552</c:v>
                </c:pt>
                <c:pt idx="22118">
                  <c:v>39.545808014427124</c:v>
                </c:pt>
                <c:pt idx="22119">
                  <c:v>39.547022760818969</c:v>
                </c:pt>
                <c:pt idx="22120">
                  <c:v>39.548237428292602</c:v>
                </c:pt>
                <c:pt idx="22121">
                  <c:v>39.549452016838572</c:v>
                </c:pt>
                <c:pt idx="22122">
                  <c:v>39.550666526447401</c:v>
                </c:pt>
                <c:pt idx="22123">
                  <c:v>39.551880957109638</c:v>
                </c:pt>
                <c:pt idx="22124">
                  <c:v>39.55309530881582</c:v>
                </c:pt>
                <c:pt idx="22125">
                  <c:v>39.554309581556446</c:v>
                </c:pt>
                <c:pt idx="22126">
                  <c:v>39.555523775322058</c:v>
                </c:pt>
                <c:pt idx="22127">
                  <c:v>39.556737890103172</c:v>
                </c:pt>
                <c:pt idx="22128">
                  <c:v>39.557951925890308</c:v>
                </c:pt>
                <c:pt idx="22129">
                  <c:v>39.559165882673966</c:v>
                </c:pt>
                <c:pt idx="22130">
                  <c:v>39.560379760444675</c:v>
                </c:pt>
                <c:pt idx="22131">
                  <c:v>39.561593559192922</c:v>
                </c:pt>
                <c:pt idx="22132">
                  <c:v>39.562807278909219</c:v>
                </c:pt>
                <c:pt idx="22133">
                  <c:v>39.56402091958406</c:v>
                </c:pt>
                <c:pt idx="22134">
                  <c:v>39.565234481207931</c:v>
                </c:pt>
                <c:pt idx="22135">
                  <c:v>39.566447963771402</c:v>
                </c:pt>
                <c:pt idx="22136">
                  <c:v>39.56766136726489</c:v>
                </c:pt>
                <c:pt idx="22137">
                  <c:v>39.568874691678879</c:v>
                </c:pt>
                <c:pt idx="22138">
                  <c:v>39.570087937003869</c:v>
                </c:pt>
                <c:pt idx="22139">
                  <c:v>39.57130110323039</c:v>
                </c:pt>
                <c:pt idx="22140">
                  <c:v>39.572514190348855</c:v>
                </c:pt>
                <c:pt idx="22141">
                  <c:v>39.573727198349751</c:v>
                </c:pt>
                <c:pt idx="22142">
                  <c:v>39.574940127223556</c:v>
                </c:pt>
                <c:pt idx="22143">
                  <c:v>39.576152976960763</c:v>
                </c:pt>
                <c:pt idx="22144">
                  <c:v>39.577365747551816</c:v>
                </c:pt>
                <c:pt idx="22145">
                  <c:v>39.578578438987172</c:v>
                </c:pt>
                <c:pt idx="22146">
                  <c:v>39.57979105125731</c:v>
                </c:pt>
                <c:pt idx="22147">
                  <c:v>39.581003584352672</c:v>
                </c:pt>
                <c:pt idx="22148">
                  <c:v>39.582216038263702</c:v>
                </c:pt>
                <c:pt idx="22149">
                  <c:v>39.583428412980858</c:v>
                </c:pt>
                <c:pt idx="22150">
                  <c:v>39.584640708494611</c:v>
                </c:pt>
                <c:pt idx="22151">
                  <c:v>39.585852924795361</c:v>
                </c:pt>
                <c:pt idx="22152">
                  <c:v>39.587065061873588</c:v>
                </c:pt>
                <c:pt idx="22153">
                  <c:v>39.588277119719706</c:v>
                </c:pt>
                <c:pt idx="22154">
                  <c:v>39.589489098324144</c:v>
                </c:pt>
                <c:pt idx="22155">
                  <c:v>39.590700997677352</c:v>
                </c:pt>
                <c:pt idx="22156">
                  <c:v>39.591912817769739</c:v>
                </c:pt>
                <c:pt idx="22157">
                  <c:v>39.593124558591747</c:v>
                </c:pt>
                <c:pt idx="22158">
                  <c:v>39.594336220133783</c:v>
                </c:pt>
                <c:pt idx="22159">
                  <c:v>39.59554780238625</c:v>
                </c:pt>
                <c:pt idx="22160">
                  <c:v>39.596759305339603</c:v>
                </c:pt>
                <c:pt idx="22161">
                  <c:v>39.597970728984251</c:v>
                </c:pt>
                <c:pt idx="22162">
                  <c:v>39.599182073310551</c:v>
                </c:pt>
                <c:pt idx="22163">
                  <c:v>39.600393338308969</c:v>
                </c:pt>
                <c:pt idx="22164">
                  <c:v>39.601604523969826</c:v>
                </c:pt>
                <c:pt idx="22165">
                  <c:v>39.602815630283636</c:v>
                </c:pt>
                <c:pt idx="22166">
                  <c:v>39.604026657240688</c:v>
                </c:pt>
                <c:pt idx="22167">
                  <c:v>39.605237604831437</c:v>
                </c:pt>
                <c:pt idx="22168">
                  <c:v>39.606448473046235</c:v>
                </c:pt>
                <c:pt idx="22169">
                  <c:v>39.607659261875511</c:v>
                </c:pt>
                <c:pt idx="22170">
                  <c:v>39.608869971309609</c:v>
                </c:pt>
                <c:pt idx="22171">
                  <c:v>39.610080601338915</c:v>
                </c:pt>
                <c:pt idx="22172">
                  <c:v>39.611291151953807</c:v>
                </c:pt>
                <c:pt idx="22173">
                  <c:v>39.612501623144688</c:v>
                </c:pt>
                <c:pt idx="22174">
                  <c:v>39.613712014901893</c:v>
                </c:pt>
                <c:pt idx="22175">
                  <c:v>39.614922327215773</c:v>
                </c:pt>
                <c:pt idx="22176">
                  <c:v>39.616132560076757</c:v>
                </c:pt>
                <c:pt idx="22177">
                  <c:v>39.617342713475125</c:v>
                </c:pt>
                <c:pt idx="22178">
                  <c:v>39.618552787401292</c:v>
                </c:pt>
                <c:pt idx="22179">
                  <c:v>39.619762781845601</c:v>
                </c:pt>
                <c:pt idx="22180">
                  <c:v>39.620972696798397</c:v>
                </c:pt>
                <c:pt idx="22181">
                  <c:v>39.622182532250029</c:v>
                </c:pt>
                <c:pt idx="22182">
                  <c:v>39.623392288190807</c:v>
                </c:pt>
                <c:pt idx="22183">
                  <c:v>39.624601964611124</c:v>
                </c:pt>
                <c:pt idx="22184">
                  <c:v>39.62581156150128</c:v>
                </c:pt>
                <c:pt idx="22185">
                  <c:v>39.627021078851648</c:v>
                </c:pt>
                <c:pt idx="22186">
                  <c:v>39.628230516652522</c:v>
                </c:pt>
                <c:pt idx="22187">
                  <c:v>39.62943987489426</c:v>
                </c:pt>
                <c:pt idx="22188">
                  <c:v>39.630649153567148</c:v>
                </c:pt>
                <c:pt idx="22189">
                  <c:v>39.631858352661524</c:v>
                </c:pt>
                <c:pt idx="22190">
                  <c:v>39.633067472167767</c:v>
                </c:pt>
                <c:pt idx="22191">
                  <c:v>39.634276512076113</c:v>
                </c:pt>
                <c:pt idx="22192">
                  <c:v>39.635485472376885</c:v>
                </c:pt>
                <c:pt idx="22193">
                  <c:v>39.636694353060413</c:v>
                </c:pt>
                <c:pt idx="22194">
                  <c:v>39.637903154116984</c:v>
                </c:pt>
                <c:pt idx="22195">
                  <c:v>39.639111875536955</c:v>
                </c:pt>
                <c:pt idx="22196">
                  <c:v>39.64032051731057</c:v>
                </c:pt>
                <c:pt idx="22197">
                  <c:v>39.641529079428103</c:v>
                </c:pt>
                <c:pt idx="22198">
                  <c:v>39.642737561879926</c:v>
                </c:pt>
                <c:pt idx="22199">
                  <c:v>39.643945964656254</c:v>
                </c:pt>
                <c:pt idx="22200">
                  <c:v>39.645154287747417</c:v>
                </c:pt>
                <c:pt idx="22201">
                  <c:v>39.64636253114368</c:v>
                </c:pt>
                <c:pt idx="22202">
                  <c:v>39.647570694835338</c:v>
                </c:pt>
                <c:pt idx="22203">
                  <c:v>39.648778778812655</c:v>
                </c:pt>
                <c:pt idx="22204">
                  <c:v>39.649986783065927</c:v>
                </c:pt>
                <c:pt idx="22205">
                  <c:v>39.651194707585354</c:v>
                </c:pt>
                <c:pt idx="22206">
                  <c:v>39.652402552361302</c:v>
                </c:pt>
                <c:pt idx="22207">
                  <c:v>39.653610317383972</c:v>
                </c:pt>
                <c:pt idx="22208">
                  <c:v>39.654818002643616</c:v>
                </c:pt>
                <c:pt idx="22209">
                  <c:v>39.65602560813052</c:v>
                </c:pt>
                <c:pt idx="22210">
                  <c:v>39.65723313383495</c:v>
                </c:pt>
                <c:pt idx="22211">
                  <c:v>39.658440579747122</c:v>
                </c:pt>
                <c:pt idx="22212">
                  <c:v>39.659647945857309</c:v>
                </c:pt>
                <c:pt idx="22213">
                  <c:v>39.660855232155775</c:v>
                </c:pt>
                <c:pt idx="22214">
                  <c:v>39.662062438632709</c:v>
                </c:pt>
                <c:pt idx="22215">
                  <c:v>39.663269565278377</c:v>
                </c:pt>
                <c:pt idx="22216">
                  <c:v>39.664476612082979</c:v>
                </c:pt>
                <c:pt idx="22217">
                  <c:v>39.665683579036809</c:v>
                </c:pt>
                <c:pt idx="22218">
                  <c:v>39.666890466130042</c:v>
                </c:pt>
                <c:pt idx="22219">
                  <c:v>39.668097273352956</c:v>
                </c:pt>
                <c:pt idx="22220">
                  <c:v>39.669304000695725</c:v>
                </c:pt>
                <c:pt idx="22221">
                  <c:v>39.670510648148557</c:v>
                </c:pt>
                <c:pt idx="22222">
                  <c:v>39.671717215701726</c:v>
                </c:pt>
                <c:pt idx="22223">
                  <c:v>39.672923703345411</c:v>
                </c:pt>
                <c:pt idx="22224">
                  <c:v>39.674130111069829</c:v>
                </c:pt>
                <c:pt idx="22225">
                  <c:v>39.675336438865152</c:v>
                </c:pt>
                <c:pt idx="22226">
                  <c:v>39.676542686721611</c:v>
                </c:pt>
                <c:pt idx="22227">
                  <c:v>39.677748854629442</c:v>
                </c:pt>
                <c:pt idx="22228">
                  <c:v>39.678954942578777</c:v>
                </c:pt>
                <c:pt idx="22229">
                  <c:v>39.680160950559817</c:v>
                </c:pt>
                <c:pt idx="22230">
                  <c:v>39.681366878562784</c:v>
                </c:pt>
                <c:pt idx="22231">
                  <c:v>39.682572726577845</c:v>
                </c:pt>
                <c:pt idx="22232">
                  <c:v>39.683778494595195</c:v>
                </c:pt>
                <c:pt idx="22233">
                  <c:v>39.684984182605021</c:v>
                </c:pt>
                <c:pt idx="22234">
                  <c:v>39.686189790597439</c:v>
                </c:pt>
                <c:pt idx="22235">
                  <c:v>39.687395318562707</c:v>
                </c:pt>
                <c:pt idx="22236">
                  <c:v>39.688600766490922</c:v>
                </c:pt>
                <c:pt idx="22237">
                  <c:v>39.689806134372304</c:v>
                </c:pt>
                <c:pt idx="22238">
                  <c:v>39.691011422196979</c:v>
                </c:pt>
                <c:pt idx="22239">
                  <c:v>39.692216629955155</c:v>
                </c:pt>
                <c:pt idx="22240">
                  <c:v>39.693421757636919</c:v>
                </c:pt>
                <c:pt idx="22241">
                  <c:v>39.694626805232495</c:v>
                </c:pt>
                <c:pt idx="22242">
                  <c:v>39.695831772731992</c:v>
                </c:pt>
                <c:pt idx="22243">
                  <c:v>39.697036660125583</c:v>
                </c:pt>
                <c:pt idx="22244">
                  <c:v>39.698241467403363</c:v>
                </c:pt>
                <c:pt idx="22245">
                  <c:v>39.699446194555549</c:v>
                </c:pt>
                <c:pt idx="22246">
                  <c:v>39.700650841572205</c:v>
                </c:pt>
                <c:pt idx="22247">
                  <c:v>39.701855408443514</c:v>
                </c:pt>
                <c:pt idx="22248">
                  <c:v>39.703059895159562</c:v>
                </c:pt>
                <c:pt idx="22249">
                  <c:v>39.704264301710523</c:v>
                </c:pt>
                <c:pt idx="22250">
                  <c:v>39.705468628086507</c:v>
                </c:pt>
                <c:pt idx="22251">
                  <c:v>39.706672874277643</c:v>
                </c:pt>
                <c:pt idx="22252">
                  <c:v>39.707877040273999</c:v>
                </c:pt>
                <c:pt idx="22253">
                  <c:v>39.709081126065755</c:v>
                </c:pt>
                <c:pt idx="22254">
                  <c:v>39.710285131642983</c:v>
                </c:pt>
                <c:pt idx="22255">
                  <c:v>39.711489056995816</c:v>
                </c:pt>
                <c:pt idx="22256">
                  <c:v>39.712692902114348</c:v>
                </c:pt>
                <c:pt idx="22257">
                  <c:v>39.71389666698866</c:v>
                </c:pt>
                <c:pt idx="22258">
                  <c:v>39.715100351608882</c:v>
                </c:pt>
                <c:pt idx="22259">
                  <c:v>39.716303955965095</c:v>
                </c:pt>
                <c:pt idx="22260">
                  <c:v>39.717507480047388</c:v>
                </c:pt>
                <c:pt idx="22261">
                  <c:v>39.718710923845876</c:v>
                </c:pt>
                <c:pt idx="22262">
                  <c:v>39.719914287350605</c:v>
                </c:pt>
                <c:pt idx="22263">
                  <c:v>39.721117570551662</c:v>
                </c:pt>
                <c:pt idx="22264">
                  <c:v>39.722320773439151</c:v>
                </c:pt>
                <c:pt idx="22265">
                  <c:v>39.723523896003158</c:v>
                </c:pt>
                <c:pt idx="22266">
                  <c:v>39.724726938233708</c:v>
                </c:pt>
                <c:pt idx="22267">
                  <c:v>39.72592990012091</c:v>
                </c:pt>
                <c:pt idx="22268">
                  <c:v>39.727132781654788</c:v>
                </c:pt>
                <c:pt idx="22269">
                  <c:v>39.728335582825459</c:v>
                </c:pt>
                <c:pt idx="22270">
                  <c:v>39.729538303622959</c:v>
                </c:pt>
                <c:pt idx="22271">
                  <c:v>39.730740944037322</c:v>
                </c:pt>
                <c:pt idx="22272">
                  <c:v>39.731943504058634</c:v>
                </c:pt>
                <c:pt idx="22273">
                  <c:v>39.733145983676927</c:v>
                </c:pt>
                <c:pt idx="22274">
                  <c:v>39.734348382882239</c:v>
                </c:pt>
                <c:pt idx="22275">
                  <c:v>39.735550701664643</c:v>
                </c:pt>
                <c:pt idx="22276">
                  <c:v>39.736752940014149</c:v>
                </c:pt>
                <c:pt idx="22277">
                  <c:v>39.737955097920796</c:v>
                </c:pt>
                <c:pt idx="22278">
                  <c:v>39.739157175374658</c:v>
                </c:pt>
                <c:pt idx="22279">
                  <c:v>39.740359172365693</c:v>
                </c:pt>
                <c:pt idx="22280">
                  <c:v>39.741561088883984</c:v>
                </c:pt>
                <c:pt idx="22281">
                  <c:v>39.742762924919525</c:v>
                </c:pt>
                <c:pt idx="22282">
                  <c:v>39.743964680462362</c:v>
                </c:pt>
                <c:pt idx="22283">
                  <c:v>39.745166355502498</c:v>
                </c:pt>
                <c:pt idx="22284">
                  <c:v>39.746367950029956</c:v>
                </c:pt>
                <c:pt idx="22285">
                  <c:v>39.747569464034711</c:v>
                </c:pt>
                <c:pt idx="22286">
                  <c:v>39.748770897506809</c:v>
                </c:pt>
                <c:pt idx="22287">
                  <c:v>39.749972250436244</c:v>
                </c:pt>
                <c:pt idx="22288">
                  <c:v>39.751173522813026</c:v>
                </c:pt>
                <c:pt idx="22289">
                  <c:v>39.75237471462713</c:v>
                </c:pt>
                <c:pt idx="22290">
                  <c:v>39.753575825868559</c:v>
                </c:pt>
                <c:pt idx="22291">
                  <c:v>39.754776856527293</c:v>
                </c:pt>
                <c:pt idx="22292">
                  <c:v>39.75597780659335</c:v>
                </c:pt>
                <c:pt idx="22293">
                  <c:v>39.757178676056689</c:v>
                </c:pt>
                <c:pt idx="22294">
                  <c:v>39.7583794649073</c:v>
                </c:pt>
                <c:pt idx="22295">
                  <c:v>39.759580173135149</c:v>
                </c:pt>
                <c:pt idx="22296">
                  <c:v>39.760780800730231</c:v>
                </c:pt>
                <c:pt idx="22297">
                  <c:v>39.761981347682486</c:v>
                </c:pt>
                <c:pt idx="22298">
                  <c:v>39.763181813981902</c:v>
                </c:pt>
                <c:pt idx="22299">
                  <c:v>39.764382199618467</c:v>
                </c:pt>
                <c:pt idx="22300">
                  <c:v>39.765582504582106</c:v>
                </c:pt>
                <c:pt idx="22301">
                  <c:v>39.766782728862786</c:v>
                </c:pt>
                <c:pt idx="22302">
                  <c:v>39.767982872450467</c:v>
                </c:pt>
                <c:pt idx="22303">
                  <c:v>39.769182935335081</c:v>
                </c:pt>
                <c:pt idx="22304">
                  <c:v>39.770382917506602</c:v>
                </c:pt>
                <c:pt idx="22305">
                  <c:v>39.771582818954954</c:v>
                </c:pt>
                <c:pt idx="22306">
                  <c:v>39.772782639670105</c:v>
                </c:pt>
                <c:pt idx="22307">
                  <c:v>39.773982379641957</c:v>
                </c:pt>
                <c:pt idx="22308">
                  <c:v>39.775182038860493</c:v>
                </c:pt>
                <c:pt idx="22309">
                  <c:v>39.776381617315586</c:v>
                </c:pt>
                <c:pt idx="22310">
                  <c:v>39.77758111499719</c:v>
                </c:pt>
                <c:pt idx="22311">
                  <c:v>39.778780531895279</c:v>
                </c:pt>
                <c:pt idx="22312">
                  <c:v>39.779979867999693</c:v>
                </c:pt>
                <c:pt idx="22313">
                  <c:v>39.781179123300412</c:v>
                </c:pt>
                <c:pt idx="22314">
                  <c:v>39.782378297787297</c:v>
                </c:pt>
                <c:pt idx="22315">
                  <c:v>39.783577391450322</c:v>
                </c:pt>
                <c:pt idx="22316">
                  <c:v>39.784776404279334</c:v>
                </c:pt>
                <c:pt idx="22317">
                  <c:v>39.785975336264293</c:v>
                </c:pt>
                <c:pt idx="22318">
                  <c:v>39.787174187395046</c:v>
                </c:pt>
                <c:pt idx="22319">
                  <c:v>39.788372957661558</c:v>
                </c:pt>
                <c:pt idx="22320">
                  <c:v>39.789571647053641</c:v>
                </c:pt>
                <c:pt idx="22321">
                  <c:v>39.79077025556127</c:v>
                </c:pt>
                <c:pt idx="22322">
                  <c:v>39.791968783174283</c:v>
                </c:pt>
                <c:pt idx="22323">
                  <c:v>39.793167229882584</c:v>
                </c:pt>
                <c:pt idx="22324">
                  <c:v>39.794365595676041</c:v>
                </c:pt>
                <c:pt idx="22325">
                  <c:v>39.795563880544556</c:v>
                </c:pt>
                <c:pt idx="22326">
                  <c:v>39.796762084477983</c:v>
                </c:pt>
                <c:pt idx="22327">
                  <c:v>39.797960207466211</c:v>
                </c:pt>
                <c:pt idx="22328">
                  <c:v>39.799158249499087</c:v>
                </c:pt>
                <c:pt idx="22329">
                  <c:v>39.800356210566491</c:v>
                </c:pt>
                <c:pt idx="22330">
                  <c:v>39.801554090658286</c:v>
                </c:pt>
                <c:pt idx="22331">
                  <c:v>39.802751889764338</c:v>
                </c:pt>
                <c:pt idx="22332">
                  <c:v>39.803949607874465</c:v>
                </c:pt>
                <c:pt idx="22333">
                  <c:v>39.805147244978578</c:v>
                </c:pt>
                <c:pt idx="22334">
                  <c:v>39.80634480106648</c:v>
                </c:pt>
                <c:pt idx="22335">
                  <c:v>39.807542276128046</c:v>
                </c:pt>
                <c:pt idx="22336">
                  <c:v>39.808739670153088</c:v>
                </c:pt>
                <c:pt idx="22337">
                  <c:v>39.809936983131486</c:v>
                </c:pt>
                <c:pt idx="22338">
                  <c:v>39.811134215053016</c:v>
                </c:pt>
                <c:pt idx="22339">
                  <c:v>39.812331365907596</c:v>
                </c:pt>
                <c:pt idx="22340">
                  <c:v>39.813528435684965</c:v>
                </c:pt>
                <c:pt idx="22341">
                  <c:v>39.814725424374998</c:v>
                </c:pt>
                <c:pt idx="22342">
                  <c:v>39.815922331967521</c:v>
                </c:pt>
                <c:pt idx="22343">
                  <c:v>39.817119158452336</c:v>
                </c:pt>
                <c:pt idx="22344">
                  <c:v>39.818315903819276</c:v>
                </c:pt>
                <c:pt idx="22345">
                  <c:v>39.819512568058116</c:v>
                </c:pt>
                <c:pt idx="22346">
                  <c:v>39.820709151158724</c:v>
                </c:pt>
                <c:pt idx="22347">
                  <c:v>39.821905653110854</c:v>
                </c:pt>
                <c:pt idx="22348">
                  <c:v>39.823102073904337</c:v>
                </c:pt>
                <c:pt idx="22349">
                  <c:v>39.824298413528993</c:v>
                </c:pt>
                <c:pt idx="22350">
                  <c:v>39.825494671974518</c:v>
                </c:pt>
                <c:pt idx="22351">
                  <c:v>39.826690849230829</c:v>
                </c:pt>
                <c:pt idx="22352">
                  <c:v>39.827886945287652</c:v>
                </c:pt>
                <c:pt idx="22353">
                  <c:v>39.829082960134784</c:v>
                </c:pt>
                <c:pt idx="22354">
                  <c:v>39.830278893762021</c:v>
                </c:pt>
                <c:pt idx="22355">
                  <c:v>39.831474746159088</c:v>
                </c:pt>
                <c:pt idx="22356">
                  <c:v>39.832670517315862</c:v>
                </c:pt>
                <c:pt idx="22357">
                  <c:v>39.833866207222016</c:v>
                </c:pt>
                <c:pt idx="22358">
                  <c:v>39.835061815867356</c:v>
                </c:pt>
                <c:pt idx="22359">
                  <c:v>39.83625734324167</c:v>
                </c:pt>
                <c:pt idx="22360">
                  <c:v>39.837452789334705</c:v>
                </c:pt>
                <c:pt idx="22361">
                  <c:v>39.838648154136209</c:v>
                </c:pt>
                <c:pt idx="22362">
                  <c:v>39.839843437635963</c:v>
                </c:pt>
                <c:pt idx="22363">
                  <c:v>39.841038639823701</c:v>
                </c:pt>
                <c:pt idx="22364">
                  <c:v>39.842233760689176</c:v>
                </c:pt>
                <c:pt idx="22365">
                  <c:v>39.843428800222121</c:v>
                </c:pt>
                <c:pt idx="22366">
                  <c:v>39.844623758412311</c:v>
                </c:pt>
                <c:pt idx="22367">
                  <c:v>39.845818635249472</c:v>
                </c:pt>
                <c:pt idx="22368">
                  <c:v>39.847013430723315</c:v>
                </c:pt>
                <c:pt idx="22369">
                  <c:v>39.848208144823609</c:v>
                </c:pt>
                <c:pt idx="22370">
                  <c:v>39.849402777540064</c:v>
                </c:pt>
                <c:pt idx="22371">
                  <c:v>39.850597328862413</c:v>
                </c:pt>
                <c:pt idx="22372">
                  <c:v>39.85179179878039</c:v>
                </c:pt>
                <c:pt idx="22373">
                  <c:v>39.852986187283669</c:v>
                </c:pt>
                <c:pt idx="22374">
                  <c:v>39.854180494362019</c:v>
                </c:pt>
                <c:pt idx="22375">
                  <c:v>39.855374720005152</c:v>
                </c:pt>
                <c:pt idx="22376">
                  <c:v>39.856568864202728</c:v>
                </c:pt>
                <c:pt idx="22377">
                  <c:v>39.857762926944503</c:v>
                </c:pt>
                <c:pt idx="22378">
                  <c:v>39.858956908220165</c:v>
                </c:pt>
                <c:pt idx="22379">
                  <c:v>39.860150808019384</c:v>
                </c:pt>
                <c:pt idx="22380">
                  <c:v>39.861344626331906</c:v>
                </c:pt>
                <c:pt idx="22381">
                  <c:v>39.862538363147394</c:v>
                </c:pt>
                <c:pt idx="22382">
                  <c:v>39.863732018455543</c:v>
                </c:pt>
                <c:pt idx="22383">
                  <c:v>39.86492559224606</c:v>
                </c:pt>
                <c:pt idx="22384">
                  <c:v>39.86611908450859</c:v>
                </c:pt>
                <c:pt idx="22385">
                  <c:v>39.867312495232824</c:v>
                </c:pt>
                <c:pt idx="22386">
                  <c:v>39.868505824408466</c:v>
                </c:pt>
                <c:pt idx="22387">
                  <c:v>39.869699072025142</c:v>
                </c:pt>
                <c:pt idx="22388">
                  <c:v>39.870892238072578</c:v>
                </c:pt>
                <c:pt idx="22389">
                  <c:v>39.8720853225404</c:v>
                </c:pt>
                <c:pt idx="22390">
                  <c:v>39.873278325418269</c:v>
                </c:pt>
                <c:pt idx="22391">
                  <c:v>39.874471246695883</c:v>
                </c:pt>
                <c:pt idx="22392">
                  <c:v>39.875664086362839</c:v>
                </c:pt>
                <c:pt idx="22393">
                  <c:v>39.876856844408863</c:v>
                </c:pt>
                <c:pt idx="22394">
                  <c:v>39.878049520823531</c:v>
                </c:pt>
                <c:pt idx="22395">
                  <c:v>39.87924211559654</c:v>
                </c:pt>
                <c:pt idx="22396">
                  <c:v>39.880434628717495</c:v>
                </c:pt>
                <c:pt idx="22397">
                  <c:v>39.881627060176079</c:v>
                </c:pt>
                <c:pt idx="22398">
                  <c:v>39.882819409961918</c:v>
                </c:pt>
                <c:pt idx="22399">
                  <c:v>39.88401167806461</c:v>
                </c:pt>
                <c:pt idx="22400">
                  <c:v>39.885203864473816</c:v>
                </c:pt>
                <c:pt idx="22401">
                  <c:v>39.886395969179155</c:v>
                </c:pt>
                <c:pt idx="22402">
                  <c:v>39.887587992170239</c:v>
                </c:pt>
                <c:pt idx="22403">
                  <c:v>39.888779933436723</c:v>
                </c:pt>
                <c:pt idx="22404">
                  <c:v>39.889971792968169</c:v>
                </c:pt>
                <c:pt idx="22405">
                  <c:v>39.891163570754223</c:v>
                </c:pt>
                <c:pt idx="22406">
                  <c:v>39.892355266784513</c:v>
                </c:pt>
                <c:pt idx="22407">
                  <c:v>39.893546881048614</c:v>
                </c:pt>
                <c:pt idx="22408">
                  <c:v>39.894738413536103</c:v>
                </c:pt>
                <c:pt idx="22409">
                  <c:v>39.895929864236649</c:v>
                </c:pt>
                <c:pt idx="22410">
                  <c:v>39.897121233139792</c:v>
                </c:pt>
                <c:pt idx="22411">
                  <c:v>39.898312520235166</c:v>
                </c:pt>
                <c:pt idx="22412">
                  <c:v>39.899503725512311</c:v>
                </c:pt>
                <c:pt idx="22413">
                  <c:v>39.90069484896086</c:v>
                </c:pt>
                <c:pt idx="22414">
                  <c:v>39.901885890570369</c:v>
                </c:pt>
                <c:pt idx="22415">
                  <c:v>39.903076850330436</c:v>
                </c:pt>
                <c:pt idx="22416">
                  <c:v>39.9042677282306</c:v>
                </c:pt>
                <c:pt idx="22417">
                  <c:v>39.905458524260467</c:v>
                </c:pt>
                <c:pt idx="22418">
                  <c:v>39.906649238409614</c:v>
                </c:pt>
                <c:pt idx="22419">
                  <c:v>39.907839870667573</c:v>
                </c:pt>
                <c:pt idx="22420">
                  <c:v>39.909030421023928</c:v>
                </c:pt>
                <c:pt idx="22421">
                  <c:v>39.910220889468235</c:v>
                </c:pt>
                <c:pt idx="22422">
                  <c:v>39.911411275990069</c:v>
                </c:pt>
                <c:pt idx="22423">
                  <c:v>39.912601580578936</c:v>
                </c:pt>
                <c:pt idx="22424">
                  <c:v>39.913791803224449</c:v>
                </c:pt>
                <c:pt idx="22425">
                  <c:v>39.914981943916068</c:v>
                </c:pt>
                <c:pt idx="22426">
                  <c:v>39.9161720026434</c:v>
                </c:pt>
                <c:pt idx="22427">
                  <c:v>39.917361979395977</c:v>
                </c:pt>
                <c:pt idx="22428">
                  <c:v>39.918551874163327</c:v>
                </c:pt>
                <c:pt idx="22429">
                  <c:v>39.919741686934969</c:v>
                </c:pt>
                <c:pt idx="22430">
                  <c:v>39.920931417700437</c:v>
                </c:pt>
                <c:pt idx="22431">
                  <c:v>39.922121066449272</c:v>
                </c:pt>
                <c:pt idx="22432">
                  <c:v>39.923310633170999</c:v>
                </c:pt>
                <c:pt idx="22433">
                  <c:v>39.924500117855118</c:v>
                </c:pt>
                <c:pt idx="22434">
                  <c:v>39.925689520491119</c:v>
                </c:pt>
                <c:pt idx="22435">
                  <c:v>39.926878841068579</c:v>
                </c:pt>
                <c:pt idx="22436">
                  <c:v>39.928068079576974</c:v>
                </c:pt>
                <c:pt idx="22437">
                  <c:v>39.929257236005803</c:v>
                </c:pt>
                <c:pt idx="22438">
                  <c:v>39.930446310344557</c:v>
                </c:pt>
                <c:pt idx="22439">
                  <c:v>39.931635302582769</c:v>
                </c:pt>
                <c:pt idx="22440">
                  <c:v>39.93282421270991</c:v>
                </c:pt>
                <c:pt idx="22441">
                  <c:v>39.934013040715456</c:v>
                </c:pt>
                <c:pt idx="22442">
                  <c:v>39.935201786588934</c:v>
                </c:pt>
                <c:pt idx="22443">
                  <c:v>39.936390450319834</c:v>
                </c:pt>
                <c:pt idx="22444">
                  <c:v>39.937579031897585</c:v>
                </c:pt>
                <c:pt idx="22445">
                  <c:v>39.938767531311711</c:v>
                </c:pt>
                <c:pt idx="22446">
                  <c:v>39.939955948551656</c:v>
                </c:pt>
                <c:pt idx="22447">
                  <c:v>39.941144283606917</c:v>
                </c:pt>
                <c:pt idx="22448">
                  <c:v>39.942332536466949</c:v>
                </c:pt>
                <c:pt idx="22449">
                  <c:v>39.943520707121223</c:v>
                </c:pt>
                <c:pt idx="22450">
                  <c:v>39.94470879555918</c:v>
                </c:pt>
                <c:pt idx="22451">
                  <c:v>39.945896801770303</c:v>
                </c:pt>
                <c:pt idx="22452">
                  <c:v>39.947084725744048</c:v>
                </c:pt>
                <c:pt idx="22453">
                  <c:v>39.94827256746985</c:v>
                </c:pt>
                <c:pt idx="22454">
                  <c:v>39.949460326937192</c:v>
                </c:pt>
                <c:pt idx="22455">
                  <c:v>39.950648004135438</c:v>
                </c:pt>
                <c:pt idx="22456">
                  <c:v>39.951835599054135</c:v>
                </c:pt>
                <c:pt idx="22457">
                  <c:v>39.953023111682626</c:v>
                </c:pt>
                <c:pt idx="22458">
                  <c:v>39.954210542010365</c:v>
                </c:pt>
                <c:pt idx="22459">
                  <c:v>39.955397890026852</c:v>
                </c:pt>
                <c:pt idx="22460">
                  <c:v>39.956585155721456</c:v>
                </c:pt>
                <c:pt idx="22461">
                  <c:v>39.957772339083618</c:v>
                </c:pt>
                <c:pt idx="22462">
                  <c:v>39.958959440102745</c:v>
                </c:pt>
                <c:pt idx="22463">
                  <c:v>39.960146458768229</c:v>
                </c:pt>
                <c:pt idx="22464">
                  <c:v>39.961333395069545</c:v>
                </c:pt>
                <c:pt idx="22465">
                  <c:v>39.962520248996093</c:v>
                </c:pt>
                <c:pt idx="22466">
                  <c:v>39.963707020537214</c:v>
                </c:pt>
                <c:pt idx="22467">
                  <c:v>39.964893709682393</c:v>
                </c:pt>
                <c:pt idx="22468">
                  <c:v>39.966080316420985</c:v>
                </c:pt>
                <c:pt idx="22469">
                  <c:v>39.967266840742411</c:v>
                </c:pt>
                <c:pt idx="22470">
                  <c:v>39.968453282636048</c:v>
                </c:pt>
                <c:pt idx="22471">
                  <c:v>39.969639642091288</c:v>
                </c:pt>
                <c:pt idx="22472">
                  <c:v>39.970825919097514</c:v>
                </c:pt>
                <c:pt idx="22473">
                  <c:v>39.972012113644141</c:v>
                </c:pt>
                <c:pt idx="22474">
                  <c:v>39.973198225720488</c:v>
                </c:pt>
                <c:pt idx="22475">
                  <c:v>39.974384255315989</c:v>
                </c:pt>
                <c:pt idx="22476">
                  <c:v>39.975570202419988</c:v>
                </c:pt>
                <c:pt idx="22477">
                  <c:v>39.976756067021867</c:v>
                </c:pt>
                <c:pt idx="22478">
                  <c:v>39.977941849110969</c:v>
                </c:pt>
                <c:pt idx="22479">
                  <c:v>39.979127548676693</c:v>
                </c:pt>
                <c:pt idx="22480">
                  <c:v>39.980313165708417</c:v>
                </c:pt>
                <c:pt idx="22481">
                  <c:v>39.981498700195409</c:v>
                </c:pt>
                <c:pt idx="22482">
                  <c:v>39.982684152127085</c:v>
                </c:pt>
                <c:pt idx="22483">
                  <c:v>39.983869521492807</c:v>
                </c:pt>
                <c:pt idx="22484">
                  <c:v>39.985054808281873</c:v>
                </c:pt>
                <c:pt idx="22485">
                  <c:v>39.98624001248367</c:v>
                </c:pt>
                <c:pt idx="22486">
                  <c:v>39.987425134087523</c:v>
                </c:pt>
                <c:pt idx="22487">
                  <c:v>39.988610173082755</c:v>
                </c:pt>
                <c:pt idx="22488">
                  <c:v>39.989795129458713</c:v>
                </c:pt>
                <c:pt idx="22489">
                  <c:v>39.990980003204676</c:v>
                </c:pt>
                <c:pt idx="22490">
                  <c:v>39.992164794310057</c:v>
                </c:pt>
                <c:pt idx="22491">
                  <c:v>39.993349502764133</c:v>
                </c:pt>
                <c:pt idx="22492">
                  <c:v>39.99453412855619</c:v>
                </c:pt>
                <c:pt idx="22493">
                  <c:v>39.995718671675611</c:v>
                </c:pt>
                <c:pt idx="22494">
                  <c:v>39.996903132111662</c:v>
                </c:pt>
                <c:pt idx="22495">
                  <c:v>39.998087509853676</c:v>
                </c:pt>
                <c:pt idx="22496">
                  <c:v>39.999271804890931</c:v>
                </c:pt>
                <c:pt idx="22497">
                  <c:v>40.000456017212755</c:v>
                </c:pt>
                <c:pt idx="22498">
                  <c:v>40.001640146808434</c:v>
                </c:pt>
                <c:pt idx="22499">
                  <c:v>40.002824193667273</c:v>
                </c:pt>
                <c:pt idx="22500">
                  <c:v>40.004008157778536</c:v>
                </c:pt>
                <c:pt idx="22501">
                  <c:v>40.005192039131508</c:v>
                </c:pt>
                <c:pt idx="22502">
                  <c:v>40.006375837715531</c:v>
                </c:pt>
                <c:pt idx="22503">
                  <c:v>40.007559553519854</c:v>
                </c:pt>
                <c:pt idx="22504">
                  <c:v>40.008743186533728</c:v>
                </c:pt>
                <c:pt idx="22505">
                  <c:v>40.009926736746458</c:v>
                </c:pt>
                <c:pt idx="22506">
                  <c:v>40.011110204147336</c:v>
                </c:pt>
                <c:pt idx="22507">
                  <c:v>40.012293588725555</c:v>
                </c:pt>
                <c:pt idx="22508">
                  <c:v>40.013476890470457</c:v>
                </c:pt>
                <c:pt idx="22509">
                  <c:v>40.014660109371249</c:v>
                </c:pt>
                <c:pt idx="22510">
                  <c:v>40.015843245417251</c:v>
                </c:pt>
                <c:pt idx="22511">
                  <c:v>40.017026298597642</c:v>
                </c:pt>
                <c:pt idx="22512">
                  <c:v>40.018209268901721</c:v>
                </c:pt>
                <c:pt idx="22513">
                  <c:v>40.019392156318709</c:v>
                </c:pt>
                <c:pt idx="22514">
                  <c:v>40.020574960837877</c:v>
                </c:pt>
                <c:pt idx="22515">
                  <c:v>40.021757682448452</c:v>
                </c:pt>
                <c:pt idx="22516">
                  <c:v>40.022940321139664</c:v>
                </c:pt>
                <c:pt idx="22517">
                  <c:v>40.024122876900748</c:v>
                </c:pt>
                <c:pt idx="22518">
                  <c:v>40.025305349720931</c:v>
                </c:pt>
                <c:pt idx="22519">
                  <c:v>40.026487739589463</c:v>
                </c:pt>
                <c:pt idx="22520">
                  <c:v>40.027670046495544</c:v>
                </c:pt>
                <c:pt idx="22521">
                  <c:v>40.028852270428395</c:v>
                </c:pt>
                <c:pt idx="22522">
                  <c:v>40.03003441137723</c:v>
                </c:pt>
                <c:pt idx="22523">
                  <c:v>40.031216469331291</c:v>
                </c:pt>
                <c:pt idx="22524">
                  <c:v>40.032398444279764</c:v>
                </c:pt>
                <c:pt idx="22525">
                  <c:v>40.033580336211848</c:v>
                </c:pt>
                <c:pt idx="22526">
                  <c:v>40.034762145116737</c:v>
                </c:pt>
                <c:pt idx="22527">
                  <c:v>40.035943870983672</c:v>
                </c:pt>
                <c:pt idx="22528">
                  <c:v>40.037125513801833</c:v>
                </c:pt>
                <c:pt idx="22529">
                  <c:v>40.038307073560382</c:v>
                </c:pt>
                <c:pt idx="22530">
                  <c:v>40.039488550248542</c:v>
                </c:pt>
                <c:pt idx="22531">
                  <c:v>40.040669943855463</c:v>
                </c:pt>
                <c:pt idx="22532">
                  <c:v>40.041851254370386</c:v>
                </c:pt>
                <c:pt idx="22533">
                  <c:v>40.043032481782426</c:v>
                </c:pt>
                <c:pt idx="22534">
                  <c:v>40.04421362608079</c:v>
                </c:pt>
                <c:pt idx="22535">
                  <c:v>40.045394687254657</c:v>
                </c:pt>
                <c:pt idx="22536">
                  <c:v>40.046575665293169</c:v>
                </c:pt>
                <c:pt idx="22537">
                  <c:v>40.047756560185526</c:v>
                </c:pt>
                <c:pt idx="22538">
                  <c:v>40.048937371920829</c:v>
                </c:pt>
                <c:pt idx="22539">
                  <c:v>40.050118100488312</c:v>
                </c:pt>
                <c:pt idx="22540">
                  <c:v>40.051298745877091</c:v>
                </c:pt>
                <c:pt idx="22541">
                  <c:v>40.052479308076329</c:v>
                </c:pt>
                <c:pt idx="22542">
                  <c:v>40.053659787075112</c:v>
                </c:pt>
                <c:pt idx="22543">
                  <c:v>40.054840182862677</c:v>
                </c:pt>
                <c:pt idx="22544">
                  <c:v>40.056020495428108</c:v>
                </c:pt>
                <c:pt idx="22545">
                  <c:v>40.057200724760591</c:v>
                </c:pt>
                <c:pt idx="22546">
                  <c:v>40.058380870849177</c:v>
                </c:pt>
                <c:pt idx="22547">
                  <c:v>40.059560933683066</c:v>
                </c:pt>
                <c:pt idx="22548">
                  <c:v>40.060740913251379</c:v>
                </c:pt>
                <c:pt idx="22549">
                  <c:v>40.061920809543231</c:v>
                </c:pt>
                <c:pt idx="22550">
                  <c:v>40.063100622547701</c:v>
                </c:pt>
                <c:pt idx="22551">
                  <c:v>40.064280352253988</c:v>
                </c:pt>
                <c:pt idx="22552">
                  <c:v>40.065459998651114</c:v>
                </c:pt>
                <c:pt idx="22553">
                  <c:v>40.06663956172828</c:v>
                </c:pt>
                <c:pt idx="22554">
                  <c:v>40.067819041474507</c:v>
                </c:pt>
                <c:pt idx="22555">
                  <c:v>40.068998437878953</c:v>
                </c:pt>
                <c:pt idx="22556">
                  <c:v>40.070177750930689</c:v>
                </c:pt>
                <c:pt idx="22557">
                  <c:v>40.071356980618837</c:v>
                </c:pt>
                <c:pt idx="22558">
                  <c:v>40.072536126932462</c:v>
                </c:pt>
                <c:pt idx="22559">
                  <c:v>40.073715189860714</c:v>
                </c:pt>
                <c:pt idx="22560">
                  <c:v>40.074894169392586</c:v>
                </c:pt>
                <c:pt idx="22561">
                  <c:v>40.076073065517207</c:v>
                </c:pt>
                <c:pt idx="22562">
                  <c:v>40.077251878223677</c:v>
                </c:pt>
                <c:pt idx="22563">
                  <c:v>40.078430607501026</c:v>
                </c:pt>
                <c:pt idx="22564">
                  <c:v>40.079609253338354</c:v>
                </c:pt>
                <c:pt idx="22565">
                  <c:v>40.080787815724733</c:v>
                </c:pt>
                <c:pt idx="22566">
                  <c:v>40.081966294649199</c:v>
                </c:pt>
                <c:pt idx="22567">
                  <c:v>40.083144690100852</c:v>
                </c:pt>
                <c:pt idx="22568">
                  <c:v>40.084323002068714</c:v>
                </c:pt>
                <c:pt idx="22569">
                  <c:v>40.085501230541873</c:v>
                </c:pt>
                <c:pt idx="22570">
                  <c:v>40.08667937550937</c:v>
                </c:pt>
                <c:pt idx="22571">
                  <c:v>40.087857436960235</c:v>
                </c:pt>
                <c:pt idx="22572">
                  <c:v>40.089035414883519</c:v>
                </c:pt>
                <c:pt idx="22573">
                  <c:v>40.090213309268279</c:v>
                </c:pt>
                <c:pt idx="22574">
                  <c:v>40.091391120103538</c:v>
                </c:pt>
                <c:pt idx="22575">
                  <c:v>40.092568847378324</c:v>
                </c:pt>
                <c:pt idx="22576">
                  <c:v>40.093746491081674</c:v>
                </c:pt>
                <c:pt idx="22577">
                  <c:v>40.094924051202639</c:v>
                </c:pt>
                <c:pt idx="22578">
                  <c:v>40.096101527730198</c:v>
                </c:pt>
                <c:pt idx="22579">
                  <c:v>40.09727892065338</c:v>
                </c:pt>
                <c:pt idx="22580">
                  <c:v>40.098456229961243</c:v>
                </c:pt>
                <c:pt idx="22581">
                  <c:v>40.099633455642774</c:v>
                </c:pt>
                <c:pt idx="22582">
                  <c:v>40.100810597686952</c:v>
                </c:pt>
                <c:pt idx="22583">
                  <c:v>40.101987656082819</c:v>
                </c:pt>
                <c:pt idx="22584">
                  <c:v>40.103164630819393</c:v>
                </c:pt>
                <c:pt idx="22585">
                  <c:v>40.104341521885608</c:v>
                </c:pt>
                <c:pt idx="22586">
                  <c:v>40.105518329270552</c:v>
                </c:pt>
                <c:pt idx="22587">
                  <c:v>40.106695052963147</c:v>
                </c:pt>
                <c:pt idx="22588">
                  <c:v>40.107871692952408</c:v>
                </c:pt>
                <c:pt idx="22589">
                  <c:v>40.109048249227278</c:v>
                </c:pt>
                <c:pt idx="22590">
                  <c:v>40.11022472177681</c:v>
                </c:pt>
                <c:pt idx="22591">
                  <c:v>40.111401110589952</c:v>
                </c:pt>
                <c:pt idx="22592">
                  <c:v>40.112577415655664</c:v>
                </c:pt>
                <c:pt idx="22593">
                  <c:v>40.113753636962898</c:v>
                </c:pt>
                <c:pt idx="22594">
                  <c:v>40.114929774500681</c:v>
                </c:pt>
                <c:pt idx="22595">
                  <c:v>40.116105828257943</c:v>
                </c:pt>
                <c:pt idx="22596">
                  <c:v>40.117281798223658</c:v>
                </c:pt>
                <c:pt idx="22597">
                  <c:v>40.118457684386748</c:v>
                </c:pt>
                <c:pt idx="22598">
                  <c:v>40.119633486736227</c:v>
                </c:pt>
                <c:pt idx="22599">
                  <c:v>40.12080920526099</c:v>
                </c:pt>
                <c:pt idx="22600">
                  <c:v>40.121984839950017</c:v>
                </c:pt>
                <c:pt idx="22601">
                  <c:v>40.123160390792236</c:v>
                </c:pt>
                <c:pt idx="22602">
                  <c:v>40.124335857776586</c:v>
                </c:pt>
                <c:pt idx="22603">
                  <c:v>40.125511240892038</c:v>
                </c:pt>
                <c:pt idx="22604">
                  <c:v>40.12668654012748</c:v>
                </c:pt>
                <c:pt idx="22605">
                  <c:v>40.127861755471848</c:v>
                </c:pt>
                <c:pt idx="22606">
                  <c:v>40.129036886914101</c:v>
                </c:pt>
                <c:pt idx="22607">
                  <c:v>40.130211934443118</c:v>
                </c:pt>
                <c:pt idx="22608">
                  <c:v>40.131386898047843</c:v>
                </c:pt>
                <c:pt idx="22609">
                  <c:v>40.1325617777172</c:v>
                </c:pt>
                <c:pt idx="22610">
                  <c:v>40.133736573440082</c:v>
                </c:pt>
                <c:pt idx="22611">
                  <c:v>40.134911285205419</c:v>
                </c:pt>
                <c:pt idx="22612">
                  <c:v>40.136085913002091</c:v>
                </c:pt>
                <c:pt idx="22613">
                  <c:v>40.137260456819</c:v>
                </c:pt>
                <c:pt idx="22614">
                  <c:v>40.138434916645082</c:v>
                </c:pt>
                <c:pt idx="22615">
                  <c:v>40.13960929246921</c:v>
                </c:pt>
                <c:pt idx="22616">
                  <c:v>40.140783584280236</c:v>
                </c:pt>
                <c:pt idx="22617">
                  <c:v>40.141957792067117</c:v>
                </c:pt>
                <c:pt idx="22618">
                  <c:v>40.143131915818692</c:v>
                </c:pt>
                <c:pt idx="22619">
                  <c:v>40.144305955523862</c:v>
                </c:pt>
                <c:pt idx="22620">
                  <c:v>40.145479911171471</c:v>
                </c:pt>
                <c:pt idx="22621">
                  <c:v>40.146653782750448</c:v>
                </c:pt>
                <c:pt idx="22622">
                  <c:v>40.147827570249611</c:v>
                </c:pt>
                <c:pt idx="22623">
                  <c:v>40.149001273657873</c:v>
                </c:pt>
                <c:pt idx="22624">
                  <c:v>40.150174892964053</c:v>
                </c:pt>
                <c:pt idx="22625">
                  <c:v>40.15134842815705</c:v>
                </c:pt>
                <c:pt idx="22626">
                  <c:v>40.152521879225688</c:v>
                </c:pt>
                <c:pt idx="22627">
                  <c:v>40.153695246158847</c:v>
                </c:pt>
                <c:pt idx="22628">
                  <c:v>40.154868528945364</c:v>
                </c:pt>
                <c:pt idx="22629">
                  <c:v>40.156041727574056</c:v>
                </c:pt>
                <c:pt idx="22630">
                  <c:v>40.157214842033831</c:v>
                </c:pt>
                <c:pt idx="22631">
                  <c:v>40.158387872313476</c:v>
                </c:pt>
                <c:pt idx="22632">
                  <c:v>40.159560818401836</c:v>
                </c:pt>
                <c:pt idx="22633">
                  <c:v>40.160733680287741</c:v>
                </c:pt>
                <c:pt idx="22634">
                  <c:v>40.161906457960065</c:v>
                </c:pt>
                <c:pt idx="22635">
                  <c:v>40.163079151407565</c:v>
                </c:pt>
                <c:pt idx="22636">
                  <c:v>40.164251760619095</c:v>
                </c:pt>
                <c:pt idx="22637">
                  <c:v>40.165424285583484</c:v>
                </c:pt>
                <c:pt idx="22638">
                  <c:v>40.166596726289534</c:v>
                </c:pt>
                <c:pt idx="22639">
                  <c:v>40.167769082726053</c:v>
                </c:pt>
                <c:pt idx="22640">
                  <c:v>40.168941354881831</c:v>
                </c:pt>
                <c:pt idx="22641">
                  <c:v>40.170113542745717</c:v>
                </c:pt>
                <c:pt idx="22642">
                  <c:v>40.17128564630648</c:v>
                </c:pt>
                <c:pt idx="22643">
                  <c:v>40.172457665552919</c:v>
                </c:pt>
                <c:pt idx="22644">
                  <c:v>40.173629600473838</c:v>
                </c:pt>
                <c:pt idx="22645">
                  <c:v>40.174801451058002</c:v>
                </c:pt>
                <c:pt idx="22646">
                  <c:v>40.175973217294242</c:v>
                </c:pt>
                <c:pt idx="22647">
                  <c:v>40.177144899171296</c:v>
                </c:pt>
                <c:pt idx="22648">
                  <c:v>40.178316496677979</c:v>
                </c:pt>
                <c:pt idx="22649">
                  <c:v>40.179488009803038</c:v>
                </c:pt>
                <c:pt idx="22650">
                  <c:v>40.180659438535265</c:v>
                </c:pt>
                <c:pt idx="22651">
                  <c:v>40.181830782863422</c:v>
                </c:pt>
                <c:pt idx="22652">
                  <c:v>40.183002042776273</c:v>
                </c:pt>
                <c:pt idx="22653">
                  <c:v>40.184173218262579</c:v>
                </c:pt>
                <c:pt idx="22654">
                  <c:v>40.185344309311112</c:v>
                </c:pt>
                <c:pt idx="22655">
                  <c:v>40.186515315910597</c:v>
                </c:pt>
                <c:pt idx="22656">
                  <c:v>40.187686238049835</c:v>
                </c:pt>
                <c:pt idx="22657">
                  <c:v>40.188857075717522</c:v>
                </c:pt>
                <c:pt idx="22658">
                  <c:v>40.190027828902416</c:v>
                </c:pt>
                <c:pt idx="22659">
                  <c:v>40.191198497593277</c:v>
                </c:pt>
                <c:pt idx="22660">
                  <c:v>40.192369081778835</c:v>
                </c:pt>
                <c:pt idx="22661">
                  <c:v>40.193539581447787</c:v>
                </c:pt>
                <c:pt idx="22662">
                  <c:v>40.194709996588948</c:v>
                </c:pt>
                <c:pt idx="22663">
                  <c:v>40.19588032719097</c:v>
                </c:pt>
                <c:pt idx="22664">
                  <c:v>40.197050573242599</c:v>
                </c:pt>
                <c:pt idx="22665">
                  <c:v>40.198220734732566</c:v>
                </c:pt>
                <c:pt idx="22666">
                  <c:v>40.199390811649558</c:v>
                </c:pt>
                <c:pt idx="22667">
                  <c:v>40.200560803982292</c:v>
                </c:pt>
                <c:pt idx="22668">
                  <c:v>40.201730711719534</c:v>
                </c:pt>
                <c:pt idx="22669">
                  <c:v>40.202900534849903</c:v>
                </c:pt>
                <c:pt idx="22670">
                  <c:v>40.204070273362177</c:v>
                </c:pt>
                <c:pt idx="22671">
                  <c:v>40.205239927244989</c:v>
                </c:pt>
                <c:pt idx="22672">
                  <c:v>40.206409496487112</c:v>
                </c:pt>
                <c:pt idx="22673">
                  <c:v>40.207578981077148</c:v>
                </c:pt>
                <c:pt idx="22674">
                  <c:v>40.208748381003851</c:v>
                </c:pt>
                <c:pt idx="22675">
                  <c:v>40.209917696255886</c:v>
                </c:pt>
                <c:pt idx="22676">
                  <c:v>40.211086926821935</c:v>
                </c:pt>
                <c:pt idx="22677">
                  <c:v>40.212256072690671</c:v>
                </c:pt>
                <c:pt idx="22678">
                  <c:v>40.21342513385077</c:v>
                </c:pt>
                <c:pt idx="22679">
                  <c:v>40.214594110290882</c:v>
                </c:pt>
                <c:pt idx="22680">
                  <c:v>40.215763001999704</c:v>
                </c:pt>
                <c:pt idx="22681">
                  <c:v>40.216931808965924</c:v>
                </c:pt>
                <c:pt idx="22682">
                  <c:v>40.218100531178123</c:v>
                </c:pt>
                <c:pt idx="22683">
                  <c:v>40.219269168625033</c:v>
                </c:pt>
                <c:pt idx="22684">
                  <c:v>40.220437721295255</c:v>
                </c:pt>
                <c:pt idx="22685">
                  <c:v>40.221606189177464</c:v>
                </c:pt>
                <c:pt idx="22686">
                  <c:v>40.22277457226032</c:v>
                </c:pt>
                <c:pt idx="22687">
                  <c:v>40.223942870532419</c:v>
                </c:pt>
                <c:pt idx="22688">
                  <c:v>40.225111083982441</c:v>
                </c:pt>
                <c:pt idx="22689">
                  <c:v>40.226279212598989</c:v>
                </c:pt>
                <c:pt idx="22690">
                  <c:v>40.227447256370738</c:v>
                </c:pt>
                <c:pt idx="22691">
                  <c:v>40.228615215286283</c:v>
                </c:pt>
                <c:pt idx="22692">
                  <c:v>40.229783089334255</c:v>
                </c:pt>
                <c:pt idx="22693">
                  <c:v>40.230950878503265</c:v>
                </c:pt>
                <c:pt idx="22694">
                  <c:v>40.232118582781943</c:v>
                </c:pt>
                <c:pt idx="22695">
                  <c:v>40.233286202158922</c:v>
                </c:pt>
                <c:pt idx="22696">
                  <c:v>40.234453736622761</c:v>
                </c:pt>
                <c:pt idx="22697">
                  <c:v>40.23562118616212</c:v>
                </c:pt>
                <c:pt idx="22698">
                  <c:v>40.236788550765567</c:v>
                </c:pt>
                <c:pt idx="22699">
                  <c:v>40.237955830421711</c:v>
                </c:pt>
                <c:pt idx="22700">
                  <c:v>40.239123025119149</c:v>
                </c:pt>
                <c:pt idx="22701">
                  <c:v>40.240290134846497</c:v>
                </c:pt>
                <c:pt idx="22702">
                  <c:v>40.241457159592322</c:v>
                </c:pt>
                <c:pt idx="22703">
                  <c:v>40.242624099345193</c:v>
                </c:pt>
                <c:pt idx="22704">
                  <c:v>40.243790954093718</c:v>
                </c:pt>
                <c:pt idx="22705">
                  <c:v>40.244957723826474</c:v>
                </c:pt>
                <c:pt idx="22706">
                  <c:v>40.246124408532019</c:v>
                </c:pt>
                <c:pt idx="22707">
                  <c:v>40.247291008198935</c:v>
                </c:pt>
                <c:pt idx="22708">
                  <c:v>40.248457522815819</c:v>
                </c:pt>
                <c:pt idx="22709">
                  <c:v>40.249623952371167</c:v>
                </c:pt>
                <c:pt idx="22710">
                  <c:v>40.250790296853609</c:v>
                </c:pt>
                <c:pt idx="22711">
                  <c:v>40.251956556251656</c:v>
                </c:pt>
                <c:pt idx="22712">
                  <c:v>40.253122730553876</c:v>
                </c:pt>
                <c:pt idx="22713">
                  <c:v>40.25428881974883</c:v>
                </c:pt>
                <c:pt idx="22714">
                  <c:v>40.255454823825048</c:v>
                </c:pt>
                <c:pt idx="22715">
                  <c:v>40.256620742771069</c:v>
                </c:pt>
                <c:pt idx="22716">
                  <c:v>40.257786576575462</c:v>
                </c:pt>
                <c:pt idx="22717">
                  <c:v>40.258952325226751</c:v>
                </c:pt>
                <c:pt idx="22718">
                  <c:v>40.260117988713446</c:v>
                </c:pt>
                <c:pt idx="22719">
                  <c:v>40.261283567024101</c:v>
                </c:pt>
                <c:pt idx="22720">
                  <c:v>40.262449060147233</c:v>
                </c:pt>
                <c:pt idx="22721">
                  <c:v>40.26361446807136</c:v>
                </c:pt>
                <c:pt idx="22722">
                  <c:v>40.264779790784999</c:v>
                </c:pt>
                <c:pt idx="22723">
                  <c:v>40.265945028276661</c:v>
                </c:pt>
                <c:pt idx="22724">
                  <c:v>40.267110180534893</c:v>
                </c:pt>
                <c:pt idx="22725">
                  <c:v>40.268275247548146</c:v>
                </c:pt>
                <c:pt idx="22726">
                  <c:v>40.269440229304969</c:v>
                </c:pt>
                <c:pt idx="22727">
                  <c:v>40.270605125793857</c:v>
                </c:pt>
                <c:pt idx="22728">
                  <c:v>40.271769937003256</c:v>
                </c:pt>
                <c:pt idx="22729">
                  <c:v>40.272934662921735</c:v>
                </c:pt>
                <c:pt idx="22730">
                  <c:v>40.274099303537739</c:v>
                </c:pt>
                <c:pt idx="22731">
                  <c:v>40.275263858839772</c:v>
                </c:pt>
                <c:pt idx="22732">
                  <c:v>40.276428328816287</c:v>
                </c:pt>
                <c:pt idx="22733">
                  <c:v>40.277592713455775</c:v>
                </c:pt>
                <c:pt idx="22734">
                  <c:v>40.278757012746766</c:v>
                </c:pt>
                <c:pt idx="22735">
                  <c:v>40.279921226677622</c:v>
                </c:pt>
                <c:pt idx="22736">
                  <c:v>40.281085355236918</c:v>
                </c:pt>
                <c:pt idx="22737">
                  <c:v>40.282249398413065</c:v>
                </c:pt>
                <c:pt idx="22738">
                  <c:v>40.283413356194544</c:v>
                </c:pt>
                <c:pt idx="22739">
                  <c:v>40.284577228569788</c:v>
                </c:pt>
                <c:pt idx="22740">
                  <c:v>40.285741015527293</c:v>
                </c:pt>
                <c:pt idx="22741">
                  <c:v>40.286904717055464</c:v>
                </c:pt>
                <c:pt idx="22742">
                  <c:v>40.28806833314276</c:v>
                </c:pt>
                <c:pt idx="22743">
                  <c:v>40.289231863777644</c:v>
                </c:pt>
                <c:pt idx="22744">
                  <c:v>40.290395308948554</c:v>
                </c:pt>
                <c:pt idx="22745">
                  <c:v>40.29155866864388</c:v>
                </c:pt>
                <c:pt idx="22746">
                  <c:v>40.292721942852118</c:v>
                </c:pt>
                <c:pt idx="22747">
                  <c:v>40.293885131561645</c:v>
                </c:pt>
                <c:pt idx="22748">
                  <c:v>40.295048234760962</c:v>
                </c:pt>
                <c:pt idx="22749">
                  <c:v>40.296211252438383</c:v>
                </c:pt>
                <c:pt idx="22750">
                  <c:v>40.297374184582416</c:v>
                </c:pt>
                <c:pt idx="22751">
                  <c:v>40.298537031181425</c:v>
                </c:pt>
                <c:pt idx="22752">
                  <c:v>40.299699792223841</c:v>
                </c:pt>
                <c:pt idx="22753">
                  <c:v>40.300862467698089</c:v>
                </c:pt>
                <c:pt idx="22754">
                  <c:v>40.302025057592537</c:v>
                </c:pt>
                <c:pt idx="22755">
                  <c:v>40.303187561895612</c:v>
                </c:pt>
                <c:pt idx="22756">
                  <c:v>40.304349980595688</c:v>
                </c:pt>
                <c:pt idx="22757">
                  <c:v>40.305512313681184</c:v>
                </c:pt>
                <c:pt idx="22758">
                  <c:v>40.306674561140483</c:v>
                </c:pt>
                <c:pt idx="22759">
                  <c:v>40.307836722961952</c:v>
                </c:pt>
                <c:pt idx="22760">
                  <c:v>40.308998799133981</c:v>
                </c:pt>
                <c:pt idx="22761">
                  <c:v>40.310160789644975</c:v>
                </c:pt>
                <c:pt idx="22762">
                  <c:v>40.311322694483259</c:v>
                </c:pt>
                <c:pt idx="22763">
                  <c:v>40.31248451363728</c:v>
                </c:pt>
                <c:pt idx="22764">
                  <c:v>40.313646247095321</c:v>
                </c:pt>
                <c:pt idx="22765">
                  <c:v>40.314807894845821</c:v>
                </c:pt>
                <c:pt idx="22766">
                  <c:v>40.315969456877092</c:v>
                </c:pt>
                <c:pt idx="22767">
                  <c:v>40.317130933177516</c:v>
                </c:pt>
                <c:pt idx="22768">
                  <c:v>40.318292323735434</c:v>
                </c:pt>
                <c:pt idx="22769">
                  <c:v>40.319453628539186</c:v>
                </c:pt>
                <c:pt idx="22770">
                  <c:v>40.320614847577154</c:v>
                </c:pt>
                <c:pt idx="22771">
                  <c:v>40.321775980837643</c:v>
                </c:pt>
                <c:pt idx="22772">
                  <c:v>40.322937028309013</c:v>
                </c:pt>
                <c:pt idx="22773">
                  <c:v>40.324097989979599</c:v>
                </c:pt>
                <c:pt idx="22774">
                  <c:v>40.325258865837746</c:v>
                </c:pt>
                <c:pt idx="22775">
                  <c:v>40.32641965587176</c:v>
                </c:pt>
                <c:pt idx="22776">
                  <c:v>40.327580360069959</c:v>
                </c:pt>
                <c:pt idx="22777">
                  <c:v>40.32874097842069</c:v>
                </c:pt>
                <c:pt idx="22778">
                  <c:v>40.329901510912272</c:v>
                </c:pt>
                <c:pt idx="22779">
                  <c:v>40.331061957533009</c:v>
                </c:pt>
                <c:pt idx="22780">
                  <c:v>40.332222318271185</c:v>
                </c:pt>
                <c:pt idx="22781">
                  <c:v>40.333382593115168</c:v>
                </c:pt>
                <c:pt idx="22782">
                  <c:v>40.334542782053219</c:v>
                </c:pt>
                <c:pt idx="22783">
                  <c:v>40.33570288507363</c:v>
                </c:pt>
                <c:pt idx="22784">
                  <c:v>40.336862902164739</c:v>
                </c:pt>
                <c:pt idx="22785">
                  <c:v>40.338022833314795</c:v>
                </c:pt>
                <c:pt idx="22786">
                  <c:v>40.339182678512117</c:v>
                </c:pt>
                <c:pt idx="22787">
                  <c:v>40.34034243774498</c:v>
                </c:pt>
                <c:pt idx="22788">
                  <c:v>40.341502111001667</c:v>
                </c:pt>
                <c:pt idx="22789">
                  <c:v>40.342661698270447</c:v>
                </c:pt>
                <c:pt idx="22790">
                  <c:v>40.343821199539605</c:v>
                </c:pt>
                <c:pt idx="22791">
                  <c:v>40.344980614797436</c:v>
                </c:pt>
                <c:pt idx="22792">
                  <c:v>40.346139944032153</c:v>
                </c:pt>
                <c:pt idx="22793">
                  <c:v>40.347299187232075</c:v>
                </c:pt>
                <c:pt idx="22794">
                  <c:v>40.348458344385413</c:v>
                </c:pt>
                <c:pt idx="22795">
                  <c:v>40.349617415480466</c:v>
                </c:pt>
                <c:pt idx="22796">
                  <c:v>40.350776400505453</c:v>
                </c:pt>
                <c:pt idx="22797">
                  <c:v>40.351935299448662</c:v>
                </c:pt>
                <c:pt idx="22798">
                  <c:v>40.353094112298329</c:v>
                </c:pt>
                <c:pt idx="22799">
                  <c:v>40.354252839042665</c:v>
                </c:pt>
                <c:pt idx="22800">
                  <c:v>40.355411479669925</c:v>
                </c:pt>
                <c:pt idx="22801">
                  <c:v>40.356570034168335</c:v>
                </c:pt>
                <c:pt idx="22802">
                  <c:v>40.357728502526165</c:v>
                </c:pt>
                <c:pt idx="22803">
                  <c:v>40.358886884731618</c:v>
                </c:pt>
                <c:pt idx="22804">
                  <c:v>40.360045180772921</c:v>
                </c:pt>
                <c:pt idx="22805">
                  <c:v>40.361203390638288</c:v>
                </c:pt>
                <c:pt idx="22806">
                  <c:v>40.36236151431595</c:v>
                </c:pt>
                <c:pt idx="22807">
                  <c:v>40.363519551794084</c:v>
                </c:pt>
                <c:pt idx="22808">
                  <c:v>40.364677503060953</c:v>
                </c:pt>
                <c:pt idx="22809">
                  <c:v>40.365835368104733</c:v>
                </c:pt>
                <c:pt idx="22810">
                  <c:v>40.36699314691365</c:v>
                </c:pt>
                <c:pt idx="22811">
                  <c:v>40.368150839475852</c:v>
                </c:pt>
                <c:pt idx="22812">
                  <c:v>40.369308445779602</c:v>
                </c:pt>
                <c:pt idx="22813">
                  <c:v>40.370465965813018</c:v>
                </c:pt>
                <c:pt idx="22814">
                  <c:v>40.371623399564371</c:v>
                </c:pt>
                <c:pt idx="22815">
                  <c:v>40.372780747021785</c:v>
                </c:pt>
                <c:pt idx="22816">
                  <c:v>40.373938008173482</c:v>
                </c:pt>
                <c:pt idx="22817">
                  <c:v>40.375095183007588</c:v>
                </c:pt>
                <c:pt idx="22818">
                  <c:v>40.3762522715123</c:v>
                </c:pt>
                <c:pt idx="22819">
                  <c:v>40.377409273675823</c:v>
                </c:pt>
                <c:pt idx="22820">
                  <c:v>40.378566189486286</c:v>
                </c:pt>
                <c:pt idx="22821">
                  <c:v>40.379723018931855</c:v>
                </c:pt>
                <c:pt idx="22822">
                  <c:v>40.380879762000689</c:v>
                </c:pt>
                <c:pt idx="22823">
                  <c:v>40.38203641868094</c:v>
                </c:pt>
                <c:pt idx="22824">
                  <c:v>40.383192988960808</c:v>
                </c:pt>
                <c:pt idx="22825">
                  <c:v>40.384349472828369</c:v>
                </c:pt>
                <c:pt idx="22826">
                  <c:v>40.3855058702718</c:v>
                </c:pt>
                <c:pt idx="22827">
                  <c:v>40.386662181279291</c:v>
                </c:pt>
                <c:pt idx="22828">
                  <c:v>40.387818405838892</c:v>
                </c:pt>
                <c:pt idx="22829">
                  <c:v>40.388974543938808</c:v>
                </c:pt>
                <c:pt idx="22830">
                  <c:v>40.390130595567122</c:v>
                </c:pt>
                <c:pt idx="22831">
                  <c:v>40.391286560711976</c:v>
                </c:pt>
                <c:pt idx="22832">
                  <c:v>40.392442439361517</c:v>
                </c:pt>
                <c:pt idx="22833">
                  <c:v>40.393598231503844</c:v>
                </c:pt>
                <c:pt idx="22834">
                  <c:v>40.394753937127042</c:v>
                </c:pt>
                <c:pt idx="22835">
                  <c:v>40.395909556219301</c:v>
                </c:pt>
                <c:pt idx="22836">
                  <c:v>40.397065088768656</c:v>
                </c:pt>
                <c:pt idx="22837">
                  <c:v>40.398220534763233</c:v>
                </c:pt>
                <c:pt idx="22838">
                  <c:v>40.399375894191159</c:v>
                </c:pt>
                <c:pt idx="22839">
                  <c:v>40.400531167040498</c:v>
                </c:pt>
                <c:pt idx="22840">
                  <c:v>40.401686353299382</c:v>
                </c:pt>
                <c:pt idx="22841">
                  <c:v>40.402841452955862</c:v>
                </c:pt>
                <c:pt idx="22842">
                  <c:v>40.403996465998048</c:v>
                </c:pt>
                <c:pt idx="22843">
                  <c:v>40.405151392414012</c:v>
                </c:pt>
                <c:pt idx="22844">
                  <c:v>40.406306232191831</c:v>
                </c:pt>
                <c:pt idx="22845">
                  <c:v>40.407460985319602</c:v>
                </c:pt>
                <c:pt idx="22846">
                  <c:v>40.408615651785389</c:v>
                </c:pt>
                <c:pt idx="22847">
                  <c:v>40.409770231577255</c:v>
                </c:pt>
                <c:pt idx="22848">
                  <c:v>40.410924724683241</c:v>
                </c:pt>
                <c:pt idx="22849">
                  <c:v>40.412079131091467</c:v>
                </c:pt>
                <c:pt idx="22850">
                  <c:v>40.413233450789939</c:v>
                </c:pt>
                <c:pt idx="22851">
                  <c:v>40.414387683766726</c:v>
                </c:pt>
                <c:pt idx="22852">
                  <c:v>40.415541830009893</c:v>
                </c:pt>
                <c:pt idx="22853">
                  <c:v>40.416695889507466</c:v>
                </c:pt>
                <c:pt idx="22854">
                  <c:v>40.417849862247515</c:v>
                </c:pt>
                <c:pt idx="22855">
                  <c:v>40.419003748218053</c:v>
                </c:pt>
                <c:pt idx="22856">
                  <c:v>40.420157547407129</c:v>
                </c:pt>
                <c:pt idx="22857">
                  <c:v>40.421311259802778</c:v>
                </c:pt>
                <c:pt idx="22858">
                  <c:v>40.422464885393019</c:v>
                </c:pt>
                <c:pt idx="22859">
                  <c:v>40.42361842416588</c:v>
                </c:pt>
                <c:pt idx="22860">
                  <c:v>40.424771876109375</c:v>
                </c:pt>
                <c:pt idx="22861">
                  <c:v>40.425925241211552</c:v>
                </c:pt>
                <c:pt idx="22862">
                  <c:v>40.427078519460395</c:v>
                </c:pt>
                <c:pt idx="22863">
                  <c:v>40.428231710843917</c:v>
                </c:pt>
                <c:pt idx="22864">
                  <c:v>40.429384815350126</c:v>
                </c:pt>
                <c:pt idx="22865">
                  <c:v>40.430537832967048</c:v>
                </c:pt>
                <c:pt idx="22866">
                  <c:v>40.431690763682674</c:v>
                </c:pt>
                <c:pt idx="22867">
                  <c:v>40.432843607484969</c:v>
                </c:pt>
                <c:pt idx="22868">
                  <c:v>40.433996364361953</c:v>
                </c:pt>
                <c:pt idx="22869">
                  <c:v>40.435149034301617</c:v>
                </c:pt>
                <c:pt idx="22870">
                  <c:v>40.436301617291939</c:v>
                </c:pt>
                <c:pt idx="22871">
                  <c:v>40.437454113320882</c:v>
                </c:pt>
                <c:pt idx="22872">
                  <c:v>40.438606522376475</c:v>
                </c:pt>
                <c:pt idx="22873">
                  <c:v>40.439758844446608</c:v>
                </c:pt>
                <c:pt idx="22874">
                  <c:v>40.440911079519339</c:v>
                </c:pt>
                <c:pt idx="22875">
                  <c:v>40.442063227582587</c:v>
                </c:pt>
                <c:pt idx="22876">
                  <c:v>40.443215288624337</c:v>
                </c:pt>
                <c:pt idx="22877">
                  <c:v>40.444367262632532</c:v>
                </c:pt>
                <c:pt idx="22878">
                  <c:v>40.445519149595114</c:v>
                </c:pt>
                <c:pt idx="22879">
                  <c:v>40.446670949500096</c:v>
                </c:pt>
                <c:pt idx="22880">
                  <c:v>40.447822662335334</c:v>
                </c:pt>
                <c:pt idx="22881">
                  <c:v>40.448974288088849</c:v>
                </c:pt>
                <c:pt idx="22882">
                  <c:v>40.450125826748568</c:v>
                </c:pt>
                <c:pt idx="22883">
                  <c:v>40.451277278302385</c:v>
                </c:pt>
                <c:pt idx="22884">
                  <c:v>40.45242864273829</c:v>
                </c:pt>
                <c:pt idx="22885">
                  <c:v>40.453579920044156</c:v>
                </c:pt>
                <c:pt idx="22886">
                  <c:v>40.454731110208002</c:v>
                </c:pt>
                <c:pt idx="22887">
                  <c:v>40.455882213217656</c:v>
                </c:pt>
                <c:pt idx="22888">
                  <c:v>40.457033229061082</c:v>
                </c:pt>
                <c:pt idx="22889">
                  <c:v>40.45818415772618</c:v>
                </c:pt>
                <c:pt idx="22890">
                  <c:v>40.459334999200863</c:v>
                </c:pt>
                <c:pt idx="22891">
                  <c:v>40.460485753473051</c:v>
                </c:pt>
                <c:pt idx="22892">
                  <c:v>40.461636420530631</c:v>
                </c:pt>
                <c:pt idx="22893">
                  <c:v>40.462787000361516</c:v>
                </c:pt>
                <c:pt idx="22894">
                  <c:v>40.463937492953619</c:v>
                </c:pt>
                <c:pt idx="22895">
                  <c:v>40.465087898294811</c:v>
                </c:pt>
                <c:pt idx="22896">
                  <c:v>40.466238216372972</c:v>
                </c:pt>
                <c:pt idx="22897">
                  <c:v>40.467388447176006</c:v>
                </c:pt>
                <c:pt idx="22898">
                  <c:v>40.468538590691786</c:v>
                </c:pt>
                <c:pt idx="22899">
                  <c:v>40.469688646908246</c:v>
                </c:pt>
                <c:pt idx="22900">
                  <c:v>40.470838615813172</c:v>
                </c:pt>
                <c:pt idx="22901">
                  <c:v>40.471988497394463</c:v>
                </c:pt>
                <c:pt idx="22902">
                  <c:v>40.473138291640041</c:v>
                </c:pt>
                <c:pt idx="22903">
                  <c:v>40.474287998537697</c:v>
                </c:pt>
                <c:pt idx="22904">
                  <c:v>40.475437618075347</c:v>
                </c:pt>
                <c:pt idx="22905">
                  <c:v>40.476587150240796</c:v>
                </c:pt>
                <c:pt idx="22906">
                  <c:v>40.477736595021945</c:v>
                </c:pt>
                <c:pt idx="22907">
                  <c:v>40.478885952406635</c:v>
                </c:pt>
                <c:pt idx="22908">
                  <c:v>40.480035222382689</c:v>
                </c:pt>
                <c:pt idx="22909">
                  <c:v>40.481184404937963</c:v>
                </c:pt>
                <c:pt idx="22910">
                  <c:v>40.4823335000603</c:v>
                </c:pt>
                <c:pt idx="22911">
                  <c:v>40.483482507737527</c:v>
                </c:pt>
                <c:pt idx="22912">
                  <c:v>40.484631427957481</c:v>
                </c:pt>
                <c:pt idx="22913">
                  <c:v>40.485780260707962</c:v>
                </c:pt>
                <c:pt idx="22914">
                  <c:v>40.486929005976826</c:v>
                </c:pt>
                <c:pt idx="22915">
                  <c:v>40.488077663751902</c:v>
                </c:pt>
                <c:pt idx="22916">
                  <c:v>40.489226234020983</c:v>
                </c:pt>
                <c:pt idx="22917">
                  <c:v>40.490374716771875</c:v>
                </c:pt>
                <c:pt idx="22918">
                  <c:v>40.491523111992429</c:v>
                </c:pt>
                <c:pt idx="22919">
                  <c:v>40.492671419670394</c:v>
                </c:pt>
                <c:pt idx="22920">
                  <c:v>40.493819639793593</c:v>
                </c:pt>
                <c:pt idx="22921">
                  <c:v>40.494967772349852</c:v>
                </c:pt>
                <c:pt idx="22922">
                  <c:v>40.496115817326931</c:v>
                </c:pt>
                <c:pt idx="22923">
                  <c:v>40.497263774712636</c:v>
                </c:pt>
                <c:pt idx="22924">
                  <c:v>40.498411644494738</c:v>
                </c:pt>
                <c:pt idx="22925">
                  <c:v>40.499559426661065</c:v>
                </c:pt>
                <c:pt idx="22926">
                  <c:v>40.500707121199341</c:v>
                </c:pt>
                <c:pt idx="22927">
                  <c:v>40.501854728097342</c:v>
                </c:pt>
                <c:pt idx="22928">
                  <c:v>40.503002247342899</c:v>
                </c:pt>
                <c:pt idx="22929">
                  <c:v>40.504149678923739</c:v>
                </c:pt>
                <c:pt idx="22930">
                  <c:v>40.505297022827627</c:v>
                </c:pt>
                <c:pt idx="22931">
                  <c:v>40.506444279042341</c:v>
                </c:pt>
                <c:pt idx="22932">
                  <c:v>40.507591447555612</c:v>
                </c:pt>
                <c:pt idx="22933">
                  <c:v>40.508738528355224</c:v>
                </c:pt>
                <c:pt idx="22934">
                  <c:v>40.509885521428892</c:v>
                </c:pt>
                <c:pt idx="22935">
                  <c:v>40.511032426764409</c:v>
                </c:pt>
                <c:pt idx="22936">
                  <c:v>40.512179244349475</c:v>
                </c:pt>
                <c:pt idx="22937">
                  <c:v>40.513325974171849</c:v>
                </c:pt>
                <c:pt idx="22938">
                  <c:v>40.514472616219251</c:v>
                </c:pt>
                <c:pt idx="22939">
                  <c:v>40.515619170479447</c:v>
                </c:pt>
                <c:pt idx="22940">
                  <c:v>40.516765636940121</c:v>
                </c:pt>
                <c:pt idx="22941">
                  <c:v>40.517912015589047</c:v>
                </c:pt>
                <c:pt idx="22942">
                  <c:v>40.519058306413896</c:v>
                </c:pt>
                <c:pt idx="22943">
                  <c:v>40.520204509402411</c:v>
                </c:pt>
                <c:pt idx="22944">
                  <c:v>40.521350624542293</c:v>
                </c:pt>
                <c:pt idx="22945">
                  <c:v>40.52249665182125</c:v>
                </c:pt>
                <c:pt idx="22946">
                  <c:v>40.523642591227016</c:v>
                </c:pt>
                <c:pt idx="22947">
                  <c:v>40.524788442747287</c:v>
                </c:pt>
                <c:pt idx="22948">
                  <c:v>40.525934206369705</c:v>
                </c:pt>
                <c:pt idx="22949">
                  <c:v>40.527079882082035</c:v>
                </c:pt>
                <c:pt idx="22950">
                  <c:v>40.528225469871934</c:v>
                </c:pt>
                <c:pt idx="22951">
                  <c:v>40.529370969727118</c:v>
                </c:pt>
                <c:pt idx="22952">
                  <c:v>40.530516381635195</c:v>
                </c:pt>
                <c:pt idx="22953">
                  <c:v>40.531661705583936</c:v>
                </c:pt>
                <c:pt idx="22954">
                  <c:v>40.532806941560985</c:v>
                </c:pt>
                <c:pt idx="22955">
                  <c:v>40.533952089554013</c:v>
                </c:pt>
                <c:pt idx="22956">
                  <c:v>40.535097149550651</c:v>
                </c:pt>
                <c:pt idx="22957">
                  <c:v>40.536242121538599</c:v>
                </c:pt>
                <c:pt idx="22958">
                  <c:v>40.537387005505529</c:v>
                </c:pt>
                <c:pt idx="22959">
                  <c:v>40.538531801439092</c:v>
                </c:pt>
                <c:pt idx="22960">
                  <c:v>40.539676509326938</c:v>
                </c:pt>
                <c:pt idx="22961">
                  <c:v>40.540821129156711</c:v>
                </c:pt>
                <c:pt idx="22962">
                  <c:v>40.54196566091607</c:v>
                </c:pt>
                <c:pt idx="22963">
                  <c:v>40.543110104592635</c:v>
                </c:pt>
                <c:pt idx="22964">
                  <c:v>40.544254460174059</c:v>
                </c:pt>
                <c:pt idx="22965">
                  <c:v>40.545398727647978</c:v>
                </c:pt>
                <c:pt idx="22966">
                  <c:v>40.546542907002028</c:v>
                </c:pt>
                <c:pt idx="22967">
                  <c:v>40.547686998223831</c:v>
                </c:pt>
                <c:pt idx="22968">
                  <c:v>40.548831001301039</c:v>
                </c:pt>
                <c:pt idx="22969">
                  <c:v>40.549974916221188</c:v>
                </c:pt>
                <c:pt idx="22970">
                  <c:v>40.551118742971994</c:v>
                </c:pt>
                <c:pt idx="22971">
                  <c:v>40.552262481541007</c:v>
                </c:pt>
                <c:pt idx="22972">
                  <c:v>40.553406131915871</c:v>
                </c:pt>
                <c:pt idx="22973">
                  <c:v>40.55454969408418</c:v>
                </c:pt>
                <c:pt idx="22974">
                  <c:v>40.555693168033557</c:v>
                </c:pt>
                <c:pt idx="22975">
                  <c:v>40.556836553751538</c:v>
                </c:pt>
                <c:pt idx="22976">
                  <c:v>40.557979851225781</c:v>
                </c:pt>
                <c:pt idx="22977">
                  <c:v>40.559123060443831</c:v>
                </c:pt>
                <c:pt idx="22978">
                  <c:v>40.560266181393324</c:v>
                </c:pt>
                <c:pt idx="22979">
                  <c:v>40.561409214061797</c:v>
                </c:pt>
                <c:pt idx="22980">
                  <c:v>40.56255215843688</c:v>
                </c:pt>
                <c:pt idx="22981">
                  <c:v>40.563695014506081</c:v>
                </c:pt>
                <c:pt idx="22982">
                  <c:v>40.564837782257037</c:v>
                </c:pt>
                <c:pt idx="22983">
                  <c:v>40.565980461677277</c:v>
                </c:pt>
                <c:pt idx="22984">
                  <c:v>40.567123052754354</c:v>
                </c:pt>
                <c:pt idx="22985">
                  <c:v>40.56826555547589</c:v>
                </c:pt>
                <c:pt idx="22986">
                  <c:v>40.569407969829392</c:v>
                </c:pt>
                <c:pt idx="22987">
                  <c:v>40.57055029580242</c:v>
                </c:pt>
                <c:pt idx="22988">
                  <c:v>40.571692533382539</c:v>
                </c:pt>
                <c:pt idx="22989">
                  <c:v>40.572834682557264</c:v>
                </c:pt>
                <c:pt idx="22990">
                  <c:v>40.573976743314198</c:v>
                </c:pt>
                <c:pt idx="22991">
                  <c:v>40.575118715640798</c:v>
                </c:pt>
                <c:pt idx="22992">
                  <c:v>40.576260599524666</c:v>
                </c:pt>
                <c:pt idx="22993">
                  <c:v>40.577402394953303</c:v>
                </c:pt>
                <c:pt idx="22994">
                  <c:v>40.578544101914254</c:v>
                </c:pt>
                <c:pt idx="22995">
                  <c:v>40.57968572039502</c:v>
                </c:pt>
                <c:pt idx="22996">
                  <c:v>40.580827250383138</c:v>
                </c:pt>
                <c:pt idx="22997">
                  <c:v>40.581968691866109</c:v>
                </c:pt>
                <c:pt idx="22998">
                  <c:v>40.583110044831471</c:v>
                </c:pt>
                <c:pt idx="22999">
                  <c:v>40.584251309266698</c:v>
                </c:pt>
                <c:pt idx="23000">
                  <c:v>40.585392485159311</c:v>
                </c:pt>
                <c:pt idx="23001">
                  <c:v>40.586533572496847</c:v>
                </c:pt>
                <c:pt idx="23002">
                  <c:v>40.587674571266739</c:v>
                </c:pt>
                <c:pt idx="23003">
                  <c:v>40.588815481456514</c:v>
                </c:pt>
                <c:pt idx="23004">
                  <c:v>40.589956303053683</c:v>
                </c:pt>
                <c:pt idx="23005">
                  <c:v>40.591097036045703</c:v>
                </c:pt>
                <c:pt idx="23006">
                  <c:v>40.592237680420062</c:v>
                </c:pt>
                <c:pt idx="23007">
                  <c:v>40.593378236164241</c:v>
                </c:pt>
                <c:pt idx="23008">
                  <c:v>40.594518703265685</c:v>
                </c:pt>
                <c:pt idx="23009">
                  <c:v>40.595659081711943</c:v>
                </c:pt>
                <c:pt idx="23010">
                  <c:v>40.596799371490405</c:v>
                </c:pt>
                <c:pt idx="23011">
                  <c:v>40.597939572588587</c:v>
                </c:pt>
                <c:pt idx="23012">
                  <c:v>40.599079684993924</c:v>
                </c:pt>
                <c:pt idx="23013">
                  <c:v>40.600219708693871</c:v>
                </c:pt>
                <c:pt idx="23014">
                  <c:v>40.601359643675877</c:v>
                </c:pt>
                <c:pt idx="23015">
                  <c:v>40.602499489927403</c:v>
                </c:pt>
                <c:pt idx="23016">
                  <c:v>40.603639247435893</c:v>
                </c:pt>
                <c:pt idx="23017">
                  <c:v>40.604778916188785</c:v>
                </c:pt>
                <c:pt idx="23018">
                  <c:v>40.60591849617353</c:v>
                </c:pt>
                <c:pt idx="23019">
                  <c:v>40.607057987377544</c:v>
                </c:pt>
                <c:pt idx="23020">
                  <c:v>40.608197389788252</c:v>
                </c:pt>
                <c:pt idx="23021">
                  <c:v>40.60933670339309</c:v>
                </c:pt>
                <c:pt idx="23022">
                  <c:v>40.610475928179483</c:v>
                </c:pt>
                <c:pt idx="23023">
                  <c:v>40.611615064134888</c:v>
                </c:pt>
                <c:pt idx="23024">
                  <c:v>40.612754111246637</c:v>
                </c:pt>
                <c:pt idx="23025">
                  <c:v>40.61389306950219</c:v>
                </c:pt>
                <c:pt idx="23026">
                  <c:v>40.615031938888961</c:v>
                </c:pt>
                <c:pt idx="23027">
                  <c:v>40.616170719394354</c:v>
                </c:pt>
                <c:pt idx="23028">
                  <c:v>40.617309411005749</c:v>
                </c:pt>
                <c:pt idx="23029">
                  <c:v>40.618448013710548</c:v>
                </c:pt>
                <c:pt idx="23030">
                  <c:v>40.619586527496153</c:v>
                </c:pt>
                <c:pt idx="23031">
                  <c:v>40.62072495234996</c:v>
                </c:pt>
                <c:pt idx="23032">
                  <c:v>40.621863288259327</c:v>
                </c:pt>
                <c:pt idx="23033">
                  <c:v>40.62300153521165</c:v>
                </c:pt>
                <c:pt idx="23034">
                  <c:v>40.624139693194323</c:v>
                </c:pt>
                <c:pt idx="23035">
                  <c:v>40.625277762194692</c:v>
                </c:pt>
                <c:pt idx="23036">
                  <c:v>40.626415742200152</c:v>
                </c:pt>
                <c:pt idx="23037">
                  <c:v>40.627553633198055</c:v>
                </c:pt>
                <c:pt idx="23038">
                  <c:v>40.628691435175753</c:v>
                </c:pt>
                <c:pt idx="23039">
                  <c:v>40.629829148120635</c:v>
                </c:pt>
                <c:pt idx="23040">
                  <c:v>40.630966772020038</c:v>
                </c:pt>
                <c:pt idx="23041">
                  <c:v>40.632104306861301</c:v>
                </c:pt>
                <c:pt idx="23042">
                  <c:v>40.633241752631818</c:v>
                </c:pt>
                <c:pt idx="23043">
                  <c:v>40.634379109318886</c:v>
                </c:pt>
                <c:pt idx="23044">
                  <c:v>40.635516376909855</c:v>
                </c:pt>
                <c:pt idx="23045">
                  <c:v>40.636653555392044</c:v>
                </c:pt>
                <c:pt idx="23046">
                  <c:v>40.637790644752826</c:v>
                </c:pt>
                <c:pt idx="23047">
                  <c:v>40.638927644979539</c:v>
                </c:pt>
                <c:pt idx="23048">
                  <c:v>40.640064556059457</c:v>
                </c:pt>
                <c:pt idx="23049">
                  <c:v>40.641201377979918</c:v>
                </c:pt>
                <c:pt idx="23050">
                  <c:v>40.642338110728232</c:v>
                </c:pt>
                <c:pt idx="23051">
                  <c:v>40.643474754291759</c:v>
                </c:pt>
                <c:pt idx="23052">
                  <c:v>40.644611308657801</c:v>
                </c:pt>
                <c:pt idx="23053">
                  <c:v>40.645747773813596</c:v>
                </c:pt>
                <c:pt idx="23054">
                  <c:v>40.646884149746498</c:v>
                </c:pt>
                <c:pt idx="23055">
                  <c:v>40.648020436443822</c:v>
                </c:pt>
                <c:pt idx="23056">
                  <c:v>40.649156633892829</c:v>
                </c:pt>
                <c:pt idx="23057">
                  <c:v>40.650292742080808</c:v>
                </c:pt>
                <c:pt idx="23058">
                  <c:v>40.651428760995074</c:v>
                </c:pt>
                <c:pt idx="23059">
                  <c:v>40.652564690622881</c:v>
                </c:pt>
                <c:pt idx="23060">
                  <c:v>40.653700530951539</c:v>
                </c:pt>
                <c:pt idx="23061">
                  <c:v>40.654836281968315</c:v>
                </c:pt>
                <c:pt idx="23062">
                  <c:v>40.655971943660468</c:v>
                </c:pt>
                <c:pt idx="23063">
                  <c:v>40.65710751601528</c:v>
                </c:pt>
                <c:pt idx="23064">
                  <c:v>40.658242999020025</c:v>
                </c:pt>
                <c:pt idx="23065">
                  <c:v>40.659378392661907</c:v>
                </c:pt>
                <c:pt idx="23066">
                  <c:v>40.660513696928248</c:v>
                </c:pt>
                <c:pt idx="23067">
                  <c:v>40.661648911806282</c:v>
                </c:pt>
                <c:pt idx="23068">
                  <c:v>40.662784037283252</c:v>
                </c:pt>
                <c:pt idx="23069">
                  <c:v>40.663919073346413</c:v>
                </c:pt>
                <c:pt idx="23070">
                  <c:v>40.665054019982996</c:v>
                </c:pt>
                <c:pt idx="23071">
                  <c:v>40.666188877180232</c:v>
                </c:pt>
                <c:pt idx="23072">
                  <c:v>40.667323644925375</c:v>
                </c:pt>
                <c:pt idx="23073">
                  <c:v>40.668458323205691</c:v>
                </c:pt>
                <c:pt idx="23074">
                  <c:v>40.669592912008319</c:v>
                </c:pt>
                <c:pt idx="23075">
                  <c:v>40.670727411320556</c:v>
                </c:pt>
                <c:pt idx="23076">
                  <c:v>40.671861821129554</c:v>
                </c:pt>
                <c:pt idx="23077">
                  <c:v>40.672996141422637</c:v>
                </c:pt>
                <c:pt idx="23078">
                  <c:v>40.674130372186902</c:v>
                </c:pt>
                <c:pt idx="23079">
                  <c:v>40.675264513409587</c:v>
                </c:pt>
                <c:pt idx="23080">
                  <c:v>40.676398565077946</c:v>
                </c:pt>
                <c:pt idx="23081">
                  <c:v>40.677532527179139</c:v>
                </c:pt>
                <c:pt idx="23082">
                  <c:v>40.678666399700361</c:v>
                </c:pt>
                <c:pt idx="23083">
                  <c:v>40.679800182628817</c:v>
                </c:pt>
                <c:pt idx="23084">
                  <c:v>40.680933875951688</c:v>
                </c:pt>
                <c:pt idx="23085">
                  <c:v>40.682067479656205</c:v>
                </c:pt>
                <c:pt idx="23086">
                  <c:v>40.683200993729457</c:v>
                </c:pt>
                <c:pt idx="23087">
                  <c:v>40.684334418158706</c:v>
                </c:pt>
                <c:pt idx="23088">
                  <c:v>40.685467752931075</c:v>
                </c:pt>
                <c:pt idx="23089">
                  <c:v>40.686600998033775</c:v>
                </c:pt>
                <c:pt idx="23090">
                  <c:v>40.68773415345396</c:v>
                </c:pt>
                <c:pt idx="23091">
                  <c:v>40.688867219178761</c:v>
                </c:pt>
                <c:pt idx="23092">
                  <c:v>40.69000019519536</c:v>
                </c:pt>
                <c:pt idx="23093">
                  <c:v>40.691133081490904</c:v>
                </c:pt>
                <c:pt idx="23094">
                  <c:v>40.692265878052588</c:v>
                </c:pt>
                <c:pt idx="23095">
                  <c:v>40.693398584867488</c:v>
                </c:pt>
                <c:pt idx="23096">
                  <c:v>40.694531201922793</c:v>
                </c:pt>
                <c:pt idx="23097">
                  <c:v>40.69566372920562</c:v>
                </c:pt>
                <c:pt idx="23098">
                  <c:v>40.696796166703145</c:v>
                </c:pt>
                <c:pt idx="23099">
                  <c:v>40.69792851440247</c:v>
                </c:pt>
                <c:pt idx="23100">
                  <c:v>40.699060772290693</c:v>
                </c:pt>
                <c:pt idx="23101">
                  <c:v>40.700192940355002</c:v>
                </c:pt>
                <c:pt idx="23102">
                  <c:v>40.701325018582494</c:v>
                </c:pt>
                <c:pt idx="23103">
                  <c:v>40.70245700696028</c:v>
                </c:pt>
                <c:pt idx="23104">
                  <c:v>40.703588905475463</c:v>
                </c:pt>
                <c:pt idx="23105">
                  <c:v>40.704720714115133</c:v>
                </c:pt>
                <c:pt idx="23106">
                  <c:v>40.705852432866472</c:v>
                </c:pt>
                <c:pt idx="23107">
                  <c:v>40.706984061716533</c:v>
                </c:pt>
                <c:pt idx="23108">
                  <c:v>40.708115600652391</c:v>
                </c:pt>
                <c:pt idx="23109">
                  <c:v>40.709247049661201</c:v>
                </c:pt>
                <c:pt idx="23110">
                  <c:v>40.710378408730001</c:v>
                </c:pt>
                <c:pt idx="23111">
                  <c:v>40.711509677845882</c:v>
                </c:pt>
                <c:pt idx="23112">
                  <c:v>40.712640856995947</c:v>
                </c:pt>
                <c:pt idx="23113">
                  <c:v>40.713771946167306</c:v>
                </c:pt>
                <c:pt idx="23114">
                  <c:v>40.71490294534695</c:v>
                </c:pt>
                <c:pt idx="23115">
                  <c:v>40.71603385452201</c:v>
                </c:pt>
                <c:pt idx="23116">
                  <c:v>40.71716467367952</c:v>
                </c:pt>
                <c:pt idx="23117">
                  <c:v>40.718295402806604</c:v>
                </c:pt>
                <c:pt idx="23118">
                  <c:v>40.719426041890245</c:v>
                </c:pt>
                <c:pt idx="23119">
                  <c:v>40.72055659091756</c:v>
                </c:pt>
                <c:pt idx="23120">
                  <c:v>40.721687049875612</c:v>
                </c:pt>
                <c:pt idx="23121">
                  <c:v>40.722817418751355</c:v>
                </c:pt>
                <c:pt idx="23122">
                  <c:v>40.723947697531926</c:v>
                </c:pt>
                <c:pt idx="23123">
                  <c:v>40.725077886204325</c:v>
                </c:pt>
                <c:pt idx="23124">
                  <c:v>40.726207984755611</c:v>
                </c:pt>
                <c:pt idx="23125">
                  <c:v>40.727337993172789</c:v>
                </c:pt>
                <c:pt idx="23126">
                  <c:v>40.728467911442905</c:v>
                </c:pt>
                <c:pt idx="23127">
                  <c:v>40.729597739553</c:v>
                </c:pt>
                <c:pt idx="23128">
                  <c:v>40.730727477490078</c:v>
                </c:pt>
                <c:pt idx="23129">
                  <c:v>40.731857125241113</c:v>
                </c:pt>
                <c:pt idx="23130">
                  <c:v>40.732986682793218</c:v>
                </c:pt>
                <c:pt idx="23131">
                  <c:v>40.734116150133346</c:v>
                </c:pt>
                <c:pt idx="23132">
                  <c:v>40.735245527248509</c:v>
                </c:pt>
                <c:pt idx="23133">
                  <c:v>40.736374814125682</c:v>
                </c:pt>
                <c:pt idx="23134">
                  <c:v>40.737504010751927</c:v>
                </c:pt>
                <c:pt idx="23135">
                  <c:v>40.738633117114162</c:v>
                </c:pt>
                <c:pt idx="23136">
                  <c:v>40.739762133199442</c:v>
                </c:pt>
                <c:pt idx="23137">
                  <c:v>40.740891058994748</c:v>
                </c:pt>
                <c:pt idx="23138">
                  <c:v>40.742019894487015</c:v>
                </c:pt>
                <c:pt idx="23139">
                  <c:v>40.743148639663282</c:v>
                </c:pt>
                <c:pt idx="23140">
                  <c:v>40.744277294510525</c:v>
                </c:pt>
                <c:pt idx="23141">
                  <c:v>40.745405859015627</c:v>
                </c:pt>
                <c:pt idx="23142">
                  <c:v>40.746534333165656</c:v>
                </c:pt>
                <c:pt idx="23143">
                  <c:v>40.747662716947524</c:v>
                </c:pt>
                <c:pt idx="23144">
                  <c:v>40.748791010348242</c:v>
                </c:pt>
                <c:pt idx="23145">
                  <c:v>40.749919213354694</c:v>
                </c:pt>
                <c:pt idx="23146">
                  <c:v>40.751047325953898</c:v>
                </c:pt>
                <c:pt idx="23147">
                  <c:v>40.752175348132766</c:v>
                </c:pt>
                <c:pt idx="23148">
                  <c:v>40.753303279878267</c:v>
                </c:pt>
                <c:pt idx="23149">
                  <c:v>40.754431121177319</c:v>
                </c:pt>
                <c:pt idx="23150">
                  <c:v>40.755558872016891</c:v>
                </c:pt>
                <c:pt idx="23151">
                  <c:v>40.756686532383853</c:v>
                </c:pt>
                <c:pt idx="23152">
                  <c:v>40.757814102265215</c:v>
                </c:pt>
                <c:pt idx="23153">
                  <c:v>40.758941581647861</c:v>
                </c:pt>
                <c:pt idx="23154">
                  <c:v>40.760068970518716</c:v>
                </c:pt>
                <c:pt idx="23155">
                  <c:v>40.761196268864701</c:v>
                </c:pt>
                <c:pt idx="23156">
                  <c:v>40.762323476672726</c:v>
                </c:pt>
                <c:pt idx="23157">
                  <c:v>40.763450593929726</c:v>
                </c:pt>
                <c:pt idx="23158">
                  <c:v>40.764577620622603</c:v>
                </c:pt>
                <c:pt idx="23159">
                  <c:v>40.765704556738214</c:v>
                </c:pt>
                <c:pt idx="23160">
                  <c:v>40.766831402263499</c:v>
                </c:pt>
                <c:pt idx="23161">
                  <c:v>40.767958157185362</c:v>
                </c:pt>
                <c:pt idx="23162">
                  <c:v>40.769084821490686</c:v>
                </c:pt>
                <c:pt idx="23163">
                  <c:v>40.770211395166335</c:v>
                </c:pt>
                <c:pt idx="23164">
                  <c:v>40.771337878199219</c:v>
                </c:pt>
                <c:pt idx="23165">
                  <c:v>40.772464270576201</c:v>
                </c:pt>
                <c:pt idx="23166">
                  <c:v>40.773590572284171</c:v>
                </c:pt>
                <c:pt idx="23167">
                  <c:v>40.774716783309991</c:v>
                </c:pt>
                <c:pt idx="23168">
                  <c:v>40.775842903640559</c:v>
                </c:pt>
                <c:pt idx="23169">
                  <c:v>40.776968933262694</c:v>
                </c:pt>
                <c:pt idx="23170">
                  <c:v>40.778094872163273</c:v>
                </c:pt>
                <c:pt idx="23171">
                  <c:v>40.779220720329185</c:v>
                </c:pt>
                <c:pt idx="23172">
                  <c:v>40.780346477747258</c:v>
                </c:pt>
                <c:pt idx="23173">
                  <c:v>40.781472144404333</c:v>
                </c:pt>
                <c:pt idx="23174">
                  <c:v>40.782597720287271</c:v>
                </c:pt>
                <c:pt idx="23175">
                  <c:v>40.783723205382884</c:v>
                </c:pt>
                <c:pt idx="23176">
                  <c:v>40.784848599678064</c:v>
                </c:pt>
                <c:pt idx="23177">
                  <c:v>40.785973903159608</c:v>
                </c:pt>
                <c:pt idx="23178">
                  <c:v>40.78709911581435</c:v>
                </c:pt>
                <c:pt idx="23179">
                  <c:v>40.788224237629116</c:v>
                </c:pt>
                <c:pt idx="23180">
                  <c:v>40.789349268590733</c:v>
                </c:pt>
                <c:pt idx="23181">
                  <c:v>40.790474208685993</c:v>
                </c:pt>
                <c:pt idx="23182">
                  <c:v>40.791599057901792</c:v>
                </c:pt>
                <c:pt idx="23183">
                  <c:v>40.79272381622485</c:v>
                </c:pt>
                <c:pt idx="23184">
                  <c:v>40.79384848364203</c:v>
                </c:pt>
                <c:pt idx="23185">
                  <c:v>40.794973060140087</c:v>
                </c:pt>
                <c:pt idx="23186">
                  <c:v>40.796097545705877</c:v>
                </c:pt>
                <c:pt idx="23187">
                  <c:v>40.797221940326153</c:v>
                </c:pt>
                <c:pt idx="23188">
                  <c:v>40.798346243987716</c:v>
                </c:pt>
                <c:pt idx="23189">
                  <c:v>40.799470456677376</c:v>
                </c:pt>
                <c:pt idx="23190">
                  <c:v>40.80059457838189</c:v>
                </c:pt>
                <c:pt idx="23191">
                  <c:v>40.801718609088049</c:v>
                </c:pt>
                <c:pt idx="23192">
                  <c:v>40.802842548782621</c:v>
                </c:pt>
                <c:pt idx="23193">
                  <c:v>40.803966397452413</c:v>
                </c:pt>
                <c:pt idx="23194">
                  <c:v>40.805090155084137</c:v>
                </c:pt>
                <c:pt idx="23195">
                  <c:v>40.806213821664606</c:v>
                </c:pt>
                <c:pt idx="23196">
                  <c:v>40.807337397180561</c:v>
                </c:pt>
                <c:pt idx="23197">
                  <c:v>40.808460881618757</c:v>
                </c:pt>
                <c:pt idx="23198">
                  <c:v>40.809584274965964</c:v>
                </c:pt>
                <c:pt idx="23199">
                  <c:v>40.810707577208881</c:v>
                </c:pt>
                <c:pt idx="23200">
                  <c:v>40.811830788334326</c:v>
                </c:pt>
                <c:pt idx="23201">
                  <c:v>40.812953908329014</c:v>
                </c:pt>
                <c:pt idx="23202">
                  <c:v>40.814076937179635</c:v>
                </c:pt>
                <c:pt idx="23203">
                  <c:v>40.815199874873002</c:v>
                </c:pt>
                <c:pt idx="23204">
                  <c:v>40.816322721395785</c:v>
                </c:pt>
                <c:pt idx="23205">
                  <c:v>40.817445476734726</c:v>
                </c:pt>
                <c:pt idx="23206">
                  <c:v>40.818568140876572</c:v>
                </c:pt>
                <c:pt idx="23207">
                  <c:v>40.819690713807987</c:v>
                </c:pt>
                <c:pt idx="23208">
                  <c:v>40.820813195515754</c:v>
                </c:pt>
                <c:pt idx="23209">
                  <c:v>40.821935585986559</c:v>
                </c:pt>
                <c:pt idx="23210">
                  <c:v>40.823057885207035</c:v>
                </c:pt>
                <c:pt idx="23211">
                  <c:v>40.824180093164003</c:v>
                </c:pt>
                <c:pt idx="23212">
                  <c:v>40.825302209844104</c:v>
                </c:pt>
                <c:pt idx="23213">
                  <c:v>40.826424235234029</c:v>
                </c:pt>
                <c:pt idx="23214">
                  <c:v>40.827546169320506</c:v>
                </c:pt>
                <c:pt idx="23215">
                  <c:v>40.828668012090148</c:v>
                </c:pt>
                <c:pt idx="23216">
                  <c:v>40.829789763529689</c:v>
                </c:pt>
                <c:pt idx="23217">
                  <c:v>40.830911423625842</c:v>
                </c:pt>
                <c:pt idx="23218">
                  <c:v>40.832032992365214</c:v>
                </c:pt>
                <c:pt idx="23219">
                  <c:v>40.833154469734538</c:v>
                </c:pt>
                <c:pt idx="23220">
                  <c:v>40.834275855720442</c:v>
                </c:pt>
                <c:pt idx="23221">
                  <c:v>40.835397150309603</c:v>
                </c:pt>
                <c:pt idx="23222">
                  <c:v>40.83651835348865</c:v>
                </c:pt>
                <c:pt idx="23223">
                  <c:v>40.837639465244308</c:v>
                </c:pt>
                <c:pt idx="23224">
                  <c:v>40.838760485563149</c:v>
                </c:pt>
                <c:pt idx="23225">
                  <c:v>40.8398814144319</c:v>
                </c:pt>
                <c:pt idx="23226">
                  <c:v>40.841002251837153</c:v>
                </c:pt>
                <c:pt idx="23227">
                  <c:v>40.842122997765564</c:v>
                </c:pt>
                <c:pt idx="23228">
                  <c:v>40.843243652203789</c:v>
                </c:pt>
                <c:pt idx="23229">
                  <c:v>40.84436421513842</c:v>
                </c:pt>
                <c:pt idx="23230">
                  <c:v>40.845484686556134</c:v>
                </c:pt>
                <c:pt idx="23231">
                  <c:v>40.846605066443523</c:v>
                </c:pt>
                <c:pt idx="23232">
                  <c:v>40.847725354787208</c:v>
                </c:pt>
                <c:pt idx="23233">
                  <c:v>40.848845551573831</c:v>
                </c:pt>
                <c:pt idx="23234">
                  <c:v>40.84996565678999</c:v>
                </c:pt>
                <c:pt idx="23235">
                  <c:v>40.851085670422286</c:v>
                </c:pt>
                <c:pt idx="23236">
                  <c:v>40.852205592457331</c:v>
                </c:pt>
                <c:pt idx="23237">
                  <c:v>40.853325422881753</c:v>
                </c:pt>
                <c:pt idx="23238">
                  <c:v>40.854445161682115</c:v>
                </c:pt>
                <c:pt idx="23239">
                  <c:v>40.855564808845017</c:v>
                </c:pt>
                <c:pt idx="23240">
                  <c:v>40.856684364357051</c:v>
                </c:pt>
                <c:pt idx="23241">
                  <c:v>40.857803828204837</c:v>
                </c:pt>
                <c:pt idx="23242">
                  <c:v>40.858923200374932</c:v>
                </c:pt>
                <c:pt idx="23243">
                  <c:v>40.860042480853913</c:v>
                </c:pt>
                <c:pt idx="23244">
                  <c:v>40.861161669628338</c:v>
                </c:pt>
                <c:pt idx="23245">
                  <c:v>40.862280766684812</c:v>
                </c:pt>
                <c:pt idx="23246">
                  <c:v>40.863399772009871</c:v>
                </c:pt>
                <c:pt idx="23247">
                  <c:v>40.864518685590099</c:v>
                </c:pt>
                <c:pt idx="23248">
                  <c:v>40.865637507412046</c:v>
                </c:pt>
                <c:pt idx="23249">
                  <c:v>40.866756237462269</c:v>
                </c:pt>
                <c:pt idx="23250">
                  <c:v>40.867874875727338</c:v>
                </c:pt>
                <c:pt idx="23251">
                  <c:v>40.868993422193782</c:v>
                </c:pt>
                <c:pt idx="23252">
                  <c:v>40.870111876848135</c:v>
                </c:pt>
                <c:pt idx="23253">
                  <c:v>40.871230239676962</c:v>
                </c:pt>
                <c:pt idx="23254">
                  <c:v>40.872348510666775</c:v>
                </c:pt>
                <c:pt idx="23255">
                  <c:v>40.873466689804111</c:v>
                </c:pt>
                <c:pt idx="23256">
                  <c:v>40.874584777075519</c:v>
                </c:pt>
                <c:pt idx="23257">
                  <c:v>40.875702772467491</c:v>
                </c:pt>
                <c:pt idx="23258">
                  <c:v>40.876820675966592</c:v>
                </c:pt>
                <c:pt idx="23259">
                  <c:v>40.877938487559298</c:v>
                </c:pt>
                <c:pt idx="23260">
                  <c:v>40.879056207232139</c:v>
                </c:pt>
                <c:pt idx="23261">
                  <c:v>40.880173834971608</c:v>
                </c:pt>
                <c:pt idx="23262">
                  <c:v>40.881291370764217</c:v>
                </c:pt>
                <c:pt idx="23263">
                  <c:v>40.882408814596516</c:v>
                </c:pt>
                <c:pt idx="23264">
                  <c:v>40.883526166454907</c:v>
                </c:pt>
                <c:pt idx="23265">
                  <c:v>40.884643426325958</c:v>
                </c:pt>
                <c:pt idx="23266">
                  <c:v>40.885760594196128</c:v>
                </c:pt>
                <c:pt idx="23267">
                  <c:v>40.886877670051909</c:v>
                </c:pt>
                <c:pt idx="23268">
                  <c:v>40.887994653879794</c:v>
                </c:pt>
                <c:pt idx="23269">
                  <c:v>40.889111545666232</c:v>
                </c:pt>
                <c:pt idx="23270">
                  <c:v>40.890228345397688</c:v>
                </c:pt>
                <c:pt idx="23271">
                  <c:v>40.891345053060711</c:v>
                </c:pt>
                <c:pt idx="23272">
                  <c:v>40.892461668641708</c:v>
                </c:pt>
                <c:pt idx="23273">
                  <c:v>40.893578192127102</c:v>
                </c:pt>
                <c:pt idx="23274">
                  <c:v>40.894694623503426</c:v>
                </c:pt>
                <c:pt idx="23275">
                  <c:v>40.895810962757089</c:v>
                </c:pt>
                <c:pt idx="23276">
                  <c:v>40.896927209874548</c:v>
                </c:pt>
                <c:pt idx="23277">
                  <c:v>40.89804336484228</c:v>
                </c:pt>
                <c:pt idx="23278">
                  <c:v>40.899159427646666</c:v>
                </c:pt>
                <c:pt idx="23279">
                  <c:v>40.900275398274225</c:v>
                </c:pt>
                <c:pt idx="23280">
                  <c:v>40.901391276711315</c:v>
                </c:pt>
                <c:pt idx="23281">
                  <c:v>40.902507062944409</c:v>
                </c:pt>
                <c:pt idx="23282">
                  <c:v>40.903622756959919</c:v>
                </c:pt>
                <c:pt idx="23283">
                  <c:v>40.904738358744275</c:v>
                </c:pt>
                <c:pt idx="23284">
                  <c:v>40.905853868283906</c:v>
                </c:pt>
                <c:pt idx="23285">
                  <c:v>40.906969285565204</c:v>
                </c:pt>
                <c:pt idx="23286">
                  <c:v>40.908084610574591</c:v>
                </c:pt>
                <c:pt idx="23287">
                  <c:v>40.909199843298474</c:v>
                </c:pt>
                <c:pt idx="23288">
                  <c:v>40.910314983723261</c:v>
                </c:pt>
                <c:pt idx="23289">
                  <c:v>40.911430031835323</c:v>
                </c:pt>
                <c:pt idx="23290">
                  <c:v>40.912544987621089</c:v>
                </c:pt>
                <c:pt idx="23291">
                  <c:v>40.913659851066953</c:v>
                </c:pt>
                <c:pt idx="23292">
                  <c:v>40.914774622159285</c:v>
                </c:pt>
                <c:pt idx="23293">
                  <c:v>40.915889300884452</c:v>
                </c:pt>
                <c:pt idx="23294">
                  <c:v>40.917003887228859</c:v>
                </c:pt>
                <c:pt idx="23295">
                  <c:v>40.918118381178893</c:v>
                </c:pt>
                <c:pt idx="23296">
                  <c:v>40.919232782720904</c:v>
                </c:pt>
                <c:pt idx="23297">
                  <c:v>40.920347091841258</c:v>
                </c:pt>
                <c:pt idx="23298">
                  <c:v>40.921461308526332</c:v>
                </c:pt>
                <c:pt idx="23299">
                  <c:v>40.922575432762493</c:v>
                </c:pt>
                <c:pt idx="23300">
                  <c:v>40.923689464536061</c:v>
                </c:pt>
                <c:pt idx="23301">
                  <c:v>40.924803403833437</c:v>
                </c:pt>
                <c:pt idx="23302">
                  <c:v>40.925917250640921</c:v>
                </c:pt>
                <c:pt idx="23303">
                  <c:v>40.927031004944851</c:v>
                </c:pt>
                <c:pt idx="23304">
                  <c:v>40.928144666731633</c:v>
                </c:pt>
                <c:pt idx="23305">
                  <c:v>40.929258235987568</c:v>
                </c:pt>
                <c:pt idx="23306">
                  <c:v>40.930371712698985</c:v>
                </c:pt>
                <c:pt idx="23307">
                  <c:v>40.931485096852221</c:v>
                </c:pt>
                <c:pt idx="23308">
                  <c:v>40.932598388433561</c:v>
                </c:pt>
                <c:pt idx="23309">
                  <c:v>40.9337115874294</c:v>
                </c:pt>
                <c:pt idx="23310">
                  <c:v>40.934824693826002</c:v>
                </c:pt>
                <c:pt idx="23311">
                  <c:v>40.935937707609696</c:v>
                </c:pt>
                <c:pt idx="23312">
                  <c:v>40.937050628766777</c:v>
                </c:pt>
                <c:pt idx="23313">
                  <c:v>40.938163457283551</c:v>
                </c:pt>
                <c:pt idx="23314">
                  <c:v>40.939276193146341</c:v>
                </c:pt>
                <c:pt idx="23315">
                  <c:v>40.940388836341434</c:v>
                </c:pt>
                <c:pt idx="23316">
                  <c:v>40.941501386855116</c:v>
                </c:pt>
                <c:pt idx="23317">
                  <c:v>40.942613844673666</c:v>
                </c:pt>
                <c:pt idx="23318">
                  <c:v>40.943726209783406</c:v>
                </c:pt>
                <c:pt idx="23319">
                  <c:v>40.944838482170574</c:v>
                </c:pt>
                <c:pt idx="23320">
                  <c:v>40.94595066182147</c:v>
                </c:pt>
                <c:pt idx="23321">
                  <c:v>40.947062748722381</c:v>
                </c:pt>
                <c:pt idx="23322">
                  <c:v>40.948174742859564</c:v>
                </c:pt>
                <c:pt idx="23323">
                  <c:v>40.949286644219278</c:v>
                </c:pt>
                <c:pt idx="23324">
                  <c:v>40.950398452787766</c:v>
                </c:pt>
                <c:pt idx="23325">
                  <c:v>40.95151016855133</c:v>
                </c:pt>
                <c:pt idx="23326">
                  <c:v>40.952621791496199</c:v>
                </c:pt>
                <c:pt idx="23327">
                  <c:v>40.953733321608624</c:v>
                </c:pt>
                <c:pt idx="23328">
                  <c:v>40.954844758874835</c:v>
                </c:pt>
                <c:pt idx="23329">
                  <c:v>40.955956103281103</c:v>
                </c:pt>
                <c:pt idx="23330">
                  <c:v>40.957067354813674</c:v>
                </c:pt>
                <c:pt idx="23331">
                  <c:v>40.958178513458755</c:v>
                </c:pt>
                <c:pt idx="23332">
                  <c:v>40.959289579202569</c:v>
                </c:pt>
                <c:pt idx="23333">
                  <c:v>40.960400552031359</c:v>
                </c:pt>
                <c:pt idx="23334">
                  <c:v>40.961511431931349</c:v>
                </c:pt>
                <c:pt idx="23335">
                  <c:v>40.962622218888761</c:v>
                </c:pt>
                <c:pt idx="23336">
                  <c:v>40.963732912889803</c:v>
                </c:pt>
                <c:pt idx="23337">
                  <c:v>40.964843513920655</c:v>
                </c:pt>
                <c:pt idx="23338">
                  <c:v>40.96595402196759</c:v>
                </c:pt>
                <c:pt idx="23339">
                  <c:v>40.967064437016745</c:v>
                </c:pt>
                <c:pt idx="23340">
                  <c:v>40.968174759054364</c:v>
                </c:pt>
                <c:pt idx="23341">
                  <c:v>40.969284988066612</c:v>
                </c:pt>
                <c:pt idx="23342">
                  <c:v>40.970395124039712</c:v>
                </c:pt>
                <c:pt idx="23343">
                  <c:v>40.971505166959815</c:v>
                </c:pt>
                <c:pt idx="23344">
                  <c:v>40.972615116813124</c:v>
                </c:pt>
                <c:pt idx="23345">
                  <c:v>40.973724973585803</c:v>
                </c:pt>
                <c:pt idx="23346">
                  <c:v>40.974834737264047</c:v>
                </c:pt>
                <c:pt idx="23347">
                  <c:v>40.975944407834007</c:v>
                </c:pt>
                <c:pt idx="23348">
                  <c:v>40.977053985281842</c:v>
                </c:pt>
                <c:pt idx="23349">
                  <c:v>40.978163469593767</c:v>
                </c:pt>
                <c:pt idx="23350">
                  <c:v>40.979272860755906</c:v>
                </c:pt>
                <c:pt idx="23351">
                  <c:v>40.980382158754381</c:v>
                </c:pt>
                <c:pt idx="23352">
                  <c:v>40.981491363575408</c:v>
                </c:pt>
                <c:pt idx="23353">
                  <c:v>40.982600475205089</c:v>
                </c:pt>
                <c:pt idx="23354">
                  <c:v>40.983709493629568</c:v>
                </c:pt>
                <c:pt idx="23355">
                  <c:v>40.984818418835019</c:v>
                </c:pt>
                <c:pt idx="23356">
                  <c:v>40.985927250807563</c:v>
                </c:pt>
                <c:pt idx="23357">
                  <c:v>40.98703598953329</c:v>
                </c:pt>
                <c:pt idx="23358">
                  <c:v>40.988144634998349</c:v>
                </c:pt>
                <c:pt idx="23359">
                  <c:v>40.989253187188915</c:v>
                </c:pt>
                <c:pt idx="23360">
                  <c:v>40.990361646091081</c:v>
                </c:pt>
                <c:pt idx="23361">
                  <c:v>40.991470011690893</c:v>
                </c:pt>
                <c:pt idx="23362">
                  <c:v>40.992578283974545</c:v>
                </c:pt>
                <c:pt idx="23363">
                  <c:v>40.993686462928117</c:v>
                </c:pt>
                <c:pt idx="23364">
                  <c:v>40.994794548537712</c:v>
                </c:pt>
                <c:pt idx="23365">
                  <c:v>40.995902540789423</c:v>
                </c:pt>
                <c:pt idx="23366">
                  <c:v>40.997010439669381</c:v>
                </c:pt>
                <c:pt idx="23367">
                  <c:v>40.99811824516361</c:v>
                </c:pt>
                <c:pt idx="23368">
                  <c:v>40.999225957258261</c:v>
                </c:pt>
                <c:pt idx="23369">
                  <c:v>41.000333575939358</c:v>
                </c:pt>
                <c:pt idx="23370">
                  <c:v>41.001441101193045</c:v>
                </c:pt>
                <c:pt idx="23371">
                  <c:v>41.002548533005381</c:v>
                </c:pt>
                <c:pt idx="23372">
                  <c:v>41.00365587136239</c:v>
                </c:pt>
                <c:pt idx="23373">
                  <c:v>41.00476311625021</c:v>
                </c:pt>
                <c:pt idx="23374">
                  <c:v>41.005870267654878</c:v>
                </c:pt>
                <c:pt idx="23375">
                  <c:v>41.00697732556241</c:v>
                </c:pt>
                <c:pt idx="23376">
                  <c:v>41.008084289958894</c:v>
                </c:pt>
                <c:pt idx="23377">
                  <c:v>41.009191160830426</c:v>
                </c:pt>
                <c:pt idx="23378">
                  <c:v>41.010297938162978</c:v>
                </c:pt>
                <c:pt idx="23379">
                  <c:v>41.011404621942631</c:v>
                </c:pt>
                <c:pt idx="23380">
                  <c:v>41.012511212155438</c:v>
                </c:pt>
                <c:pt idx="23381">
                  <c:v>41.013617708787422</c:v>
                </c:pt>
                <c:pt idx="23382">
                  <c:v>41.014724111824613</c:v>
                </c:pt>
                <c:pt idx="23383">
                  <c:v>41.015830421253014</c:v>
                </c:pt>
                <c:pt idx="23384">
                  <c:v>41.016936637058684</c:v>
                </c:pt>
                <c:pt idx="23385">
                  <c:v>41.018042759227647</c:v>
                </c:pt>
                <c:pt idx="23386">
                  <c:v>41.019148787745898</c:v>
                </c:pt>
                <c:pt idx="23387">
                  <c:v>41.020254722599446</c:v>
                </c:pt>
                <c:pt idx="23388">
                  <c:v>41.021360563774323</c:v>
                </c:pt>
                <c:pt idx="23389">
                  <c:v>41.022466311256522</c:v>
                </c:pt>
                <c:pt idx="23390">
                  <c:v>41.023571965032041</c:v>
                </c:pt>
                <c:pt idx="23391">
                  <c:v>41.024677525086844</c:v>
                </c:pt>
                <c:pt idx="23392">
                  <c:v>41.025782991407006</c:v>
                </c:pt>
                <c:pt idx="23393">
                  <c:v>41.026888363978422</c:v>
                </c:pt>
                <c:pt idx="23394">
                  <c:v>41.027993642787138</c:v>
                </c:pt>
                <c:pt idx="23395">
                  <c:v>41.029098827819119</c:v>
                </c:pt>
                <c:pt idx="23396">
                  <c:v>41.030203919060305</c:v>
                </c:pt>
                <c:pt idx="23397">
                  <c:v>41.031308916496727</c:v>
                </c:pt>
                <c:pt idx="23398">
                  <c:v>41.032413820114307</c:v>
                </c:pt>
                <c:pt idx="23399">
                  <c:v>41.033518629899056</c:v>
                </c:pt>
                <c:pt idx="23400">
                  <c:v>41.034623345836863</c:v>
                </c:pt>
                <c:pt idx="23401">
                  <c:v>41.035727967913758</c:v>
                </c:pt>
                <c:pt idx="23402">
                  <c:v>41.036832496115657</c:v>
                </c:pt>
                <c:pt idx="23403">
                  <c:v>41.037936930428522</c:v>
                </c:pt>
                <c:pt idx="23404">
                  <c:v>41.03904127083829</c:v>
                </c:pt>
                <c:pt idx="23405">
                  <c:v>41.040145517330885</c:v>
                </c:pt>
                <c:pt idx="23406">
                  <c:v>41.041249669892245</c:v>
                </c:pt>
                <c:pt idx="23407">
                  <c:v>41.042353728508353</c:v>
                </c:pt>
                <c:pt idx="23408">
                  <c:v>41.043457693165088</c:v>
                </c:pt>
                <c:pt idx="23409">
                  <c:v>41.044561563848376</c:v>
                </c:pt>
                <c:pt idx="23410">
                  <c:v>41.04566534054414</c:v>
                </c:pt>
                <c:pt idx="23411">
                  <c:v>41.046769023238348</c:v>
                </c:pt>
                <c:pt idx="23412">
                  <c:v>41.047872611916823</c:v>
                </c:pt>
                <c:pt idx="23413">
                  <c:v>41.048976106565512</c:v>
                </c:pt>
                <c:pt idx="23414">
                  <c:v>41.050079507170352</c:v>
                </c:pt>
                <c:pt idx="23415">
                  <c:v>41.05118281371724</c:v>
                </c:pt>
                <c:pt idx="23416">
                  <c:v>41.052286026192</c:v>
                </c:pt>
                <c:pt idx="23417">
                  <c:v>41.053389144580592</c:v>
                </c:pt>
                <c:pt idx="23418">
                  <c:v>41.054492168868904</c:v>
                </c:pt>
                <c:pt idx="23419">
                  <c:v>41.05559509904279</c:v>
                </c:pt>
                <c:pt idx="23420">
                  <c:v>41.056697935088131</c:v>
                </c:pt>
                <c:pt idx="23421">
                  <c:v>41.057800676990844</c:v>
                </c:pt>
                <c:pt idx="23422">
                  <c:v>41.05890332473674</c:v>
                </c:pt>
                <c:pt idx="23423">
                  <c:v>41.060005878311749</c:v>
                </c:pt>
                <c:pt idx="23424">
                  <c:v>41.061108337701683</c:v>
                </c:pt>
                <c:pt idx="23425">
                  <c:v>41.062210702892436</c:v>
                </c:pt>
                <c:pt idx="23426">
                  <c:v>41.063312973869841</c:v>
                </c:pt>
                <c:pt idx="23427">
                  <c:v>41.064415150619766</c:v>
                </c:pt>
                <c:pt idx="23428">
                  <c:v>41.065517233128091</c:v>
                </c:pt>
                <c:pt idx="23429">
                  <c:v>41.066619221380577</c:v>
                </c:pt>
                <c:pt idx="23430">
                  <c:v>41.067721115363113</c:v>
                </c:pt>
                <c:pt idx="23431">
                  <c:v>41.068822915061567</c:v>
                </c:pt>
                <c:pt idx="23432">
                  <c:v>41.069924620461748</c:v>
                </c:pt>
                <c:pt idx="23433">
                  <c:v>41.071026231549425</c:v>
                </c:pt>
                <c:pt idx="23434">
                  <c:v>41.072127748310514</c:v>
                </c:pt>
                <c:pt idx="23435">
                  <c:v>41.073229170730762</c:v>
                </c:pt>
                <c:pt idx="23436">
                  <c:v>41.074330498796044</c:v>
                </c:pt>
                <c:pt idx="23437">
                  <c:v>41.075431732492127</c:v>
                </c:pt>
                <c:pt idx="23438">
                  <c:v>41.076532871804858</c:v>
                </c:pt>
                <c:pt idx="23439">
                  <c:v>41.077633916719982</c:v>
                </c:pt>
                <c:pt idx="23440">
                  <c:v>41.078734867223382</c:v>
                </c:pt>
                <c:pt idx="23441">
                  <c:v>41.079835723300782</c:v>
                </c:pt>
                <c:pt idx="23442">
                  <c:v>41.080936484938036</c:v>
                </c:pt>
                <c:pt idx="23443">
                  <c:v>41.082037152120847</c:v>
                </c:pt>
                <c:pt idx="23444">
                  <c:v>41.083137724835076</c:v>
                </c:pt>
                <c:pt idx="23445">
                  <c:v>41.084238203066469</c:v>
                </c:pt>
                <c:pt idx="23446">
                  <c:v>41.085338586800837</c:v>
                </c:pt>
                <c:pt idx="23447">
                  <c:v>41.086438876023863</c:v>
                </c:pt>
                <c:pt idx="23448">
                  <c:v>41.087539070721405</c:v>
                </c:pt>
                <c:pt idx="23449">
                  <c:v>41.088639170879219</c:v>
                </c:pt>
                <c:pt idx="23450">
                  <c:v>41.089739176483022</c:v>
                </c:pt>
                <c:pt idx="23451">
                  <c:v>41.090839087518624</c:v>
                </c:pt>
                <c:pt idx="23452">
                  <c:v>41.091938903971709</c:v>
                </c:pt>
                <c:pt idx="23453">
                  <c:v>41.093038625828079</c:v>
                </c:pt>
                <c:pt idx="23454">
                  <c:v>41.094138253073467</c:v>
                </c:pt>
                <c:pt idx="23455">
                  <c:v>41.095237785693577</c:v>
                </c:pt>
                <c:pt idx="23456">
                  <c:v>41.096337223674212</c:v>
                </c:pt>
                <c:pt idx="23457">
                  <c:v>41.097436567001026</c:v>
                </c:pt>
                <c:pt idx="23458">
                  <c:v>41.098535815659794</c:v>
                </c:pt>
                <c:pt idx="23459">
                  <c:v>41.099634969636242</c:v>
                </c:pt>
                <c:pt idx="23460">
                  <c:v>41.100734028916072</c:v>
                </c:pt>
                <c:pt idx="23461">
                  <c:v>41.101832993485019</c:v>
                </c:pt>
                <c:pt idx="23462">
                  <c:v>41.10293186332877</c:v>
                </c:pt>
                <c:pt idx="23463">
                  <c:v>41.104030638433045</c:v>
                </c:pt>
                <c:pt idx="23464">
                  <c:v>41.105129318783533</c:v>
                </c:pt>
                <c:pt idx="23465">
                  <c:v>41.10622790436598</c:v>
                </c:pt>
                <c:pt idx="23466">
                  <c:v>41.107326395166041</c:v>
                </c:pt>
                <c:pt idx="23467">
                  <c:v>41.108424791169419</c:v>
                </c:pt>
                <c:pt idx="23468">
                  <c:v>41.109523092361762</c:v>
                </c:pt>
                <c:pt idx="23469">
                  <c:v>41.110621298728809</c:v>
                </c:pt>
                <c:pt idx="23470">
                  <c:v>41.111719410256228</c:v>
                </c:pt>
                <c:pt idx="23471">
                  <c:v>41.112817426929688</c:v>
                </c:pt>
                <c:pt idx="23472">
                  <c:v>41.113915348734842</c:v>
                </c:pt>
                <c:pt idx="23473">
                  <c:v>41.115013175657388</c:v>
                </c:pt>
                <c:pt idx="23474">
                  <c:v>41.116110907682973</c:v>
                </c:pt>
                <c:pt idx="23475">
                  <c:v>41.117208544797251</c:v>
                </c:pt>
                <c:pt idx="23476">
                  <c:v>41.118306086985903</c:v>
                </c:pt>
                <c:pt idx="23477">
                  <c:v>41.119403534234529</c:v>
                </c:pt>
                <c:pt idx="23478">
                  <c:v>41.120500886528838</c:v>
                </c:pt>
                <c:pt idx="23479">
                  <c:v>41.121598143854428</c:v>
                </c:pt>
                <c:pt idx="23480">
                  <c:v>41.122695306196945</c:v>
                </c:pt>
                <c:pt idx="23481">
                  <c:v>41.123792373542052</c:v>
                </c:pt>
                <c:pt idx="23482">
                  <c:v>41.124889345875346</c:v>
                </c:pt>
                <c:pt idx="23483">
                  <c:v>41.125986223182466</c:v>
                </c:pt>
                <c:pt idx="23484">
                  <c:v>41.127083005449038</c:v>
                </c:pt>
                <c:pt idx="23485">
                  <c:v>41.128179692660659</c:v>
                </c:pt>
                <c:pt idx="23486">
                  <c:v>41.129276284803005</c:v>
                </c:pt>
                <c:pt idx="23487">
                  <c:v>41.130372781861638</c:v>
                </c:pt>
                <c:pt idx="23488">
                  <c:v>41.131469183822169</c:v>
                </c:pt>
                <c:pt idx="23489">
                  <c:v>41.132565490670174</c:v>
                </c:pt>
                <c:pt idx="23490">
                  <c:v>41.133661702391294</c:v>
                </c:pt>
                <c:pt idx="23491">
                  <c:v>41.134757818971124</c:v>
                </c:pt>
                <c:pt idx="23492">
                  <c:v>41.135853840395228</c:v>
                </c:pt>
                <c:pt idx="23493">
                  <c:v>41.136949766649209</c:v>
                </c:pt>
                <c:pt idx="23494">
                  <c:v>41.13804559771868</c:v>
                </c:pt>
                <c:pt idx="23495">
                  <c:v>41.13914133358913</c:v>
                </c:pt>
                <c:pt idx="23496">
                  <c:v>41.140236974246193</c:v>
                </c:pt>
                <c:pt idx="23497">
                  <c:v>41.141332519675473</c:v>
                </c:pt>
                <c:pt idx="23498">
                  <c:v>41.142427969862453</c:v>
                </c:pt>
                <c:pt idx="23499">
                  <c:v>41.143523324792788</c:v>
                </c:pt>
                <c:pt idx="23500">
                  <c:v>41.144618584451948</c:v>
                </c:pt>
                <c:pt idx="23501">
                  <c:v>41.145713748825543</c:v>
                </c:pt>
                <c:pt idx="23502">
                  <c:v>41.146808817899093</c:v>
                </c:pt>
                <c:pt idx="23503">
                  <c:v>41.147903791658173</c:v>
                </c:pt>
                <c:pt idx="23504">
                  <c:v>41.148998670088282</c:v>
                </c:pt>
                <c:pt idx="23505">
                  <c:v>41.150093453175003</c:v>
                </c:pt>
                <c:pt idx="23506">
                  <c:v>41.151188140903841</c:v>
                </c:pt>
                <c:pt idx="23507">
                  <c:v>41.152282733260343</c:v>
                </c:pt>
                <c:pt idx="23508">
                  <c:v>41.153377230230049</c:v>
                </c:pt>
                <c:pt idx="23509">
                  <c:v>41.154471631798415</c:v>
                </c:pt>
                <c:pt idx="23510">
                  <c:v>41.155565937951025</c:v>
                </c:pt>
                <c:pt idx="23511">
                  <c:v>41.156660148673353</c:v>
                </c:pt>
                <c:pt idx="23512">
                  <c:v>41.157754263950956</c:v>
                </c:pt>
                <c:pt idx="23513">
                  <c:v>41.158848283769295</c:v>
                </c:pt>
                <c:pt idx="23514">
                  <c:v>41.159942208113854</c:v>
                </c:pt>
                <c:pt idx="23515">
                  <c:v>41.161036036970202</c:v>
                </c:pt>
                <c:pt idx="23516">
                  <c:v>41.162129770323773</c:v>
                </c:pt>
                <c:pt idx="23517">
                  <c:v>41.163223408160064</c:v>
                </c:pt>
                <c:pt idx="23518">
                  <c:v>41.164316950464581</c:v>
                </c:pt>
                <c:pt idx="23519">
                  <c:v>41.165410397222786</c:v>
                </c:pt>
                <c:pt idx="23520">
                  <c:v>41.166503748420155</c:v>
                </c:pt>
                <c:pt idx="23521">
                  <c:v>41.1675970040422</c:v>
                </c:pt>
                <c:pt idx="23522">
                  <c:v>41.168690164074313</c:v>
                </c:pt>
                <c:pt idx="23523">
                  <c:v>41.169783228502041</c:v>
                </c:pt>
                <c:pt idx="23524">
                  <c:v>41.170876197310776</c:v>
                </c:pt>
                <c:pt idx="23525">
                  <c:v>41.171969070486028</c:v>
                </c:pt>
                <c:pt idx="23526">
                  <c:v>41.173061848013205</c:v>
                </c:pt>
                <c:pt idx="23527">
                  <c:v>41.174154529877804</c:v>
                </c:pt>
                <c:pt idx="23528">
                  <c:v>41.175247116065222</c:v>
                </c:pt>
                <c:pt idx="23529">
                  <c:v>41.176339606560909</c:v>
                </c:pt>
                <c:pt idx="23530">
                  <c:v>41.177432001350333</c:v>
                </c:pt>
                <c:pt idx="23531">
                  <c:v>41.178524300418893</c:v>
                </c:pt>
                <c:pt idx="23532">
                  <c:v>41.179616503752037</c:v>
                </c:pt>
                <c:pt idx="23533">
                  <c:v>41.180708611335163</c:v>
                </c:pt>
                <c:pt idx="23534">
                  <c:v>41.181800623153727</c:v>
                </c:pt>
                <c:pt idx="23535">
                  <c:v>41.182892539193134</c:v>
                </c:pt>
                <c:pt idx="23536">
                  <c:v>41.183984359438732</c:v>
                </c:pt>
                <c:pt idx="23537">
                  <c:v>41.185076083876034</c:v>
                </c:pt>
                <c:pt idx="23538">
                  <c:v>41.186167712490374</c:v>
                </c:pt>
                <c:pt idx="23539">
                  <c:v>41.187259245267171</c:v>
                </c:pt>
                <c:pt idx="23540">
                  <c:v>41.188350682191825</c:v>
                </c:pt>
                <c:pt idx="23541">
                  <c:v>41.189442023249718</c:v>
                </c:pt>
                <c:pt idx="23542">
                  <c:v>41.19053326842625</c:v>
                </c:pt>
                <c:pt idx="23543">
                  <c:v>41.191624417706791</c:v>
                </c:pt>
                <c:pt idx="23544">
                  <c:v>41.192715471076717</c:v>
                </c:pt>
                <c:pt idx="23545">
                  <c:v>41.193806428521405</c:v>
                </c:pt>
                <c:pt idx="23546">
                  <c:v>41.194897290026248</c:v>
                </c:pt>
                <c:pt idx="23547">
                  <c:v>41.195988055576578</c:v>
                </c:pt>
                <c:pt idx="23548">
                  <c:v>41.197078725157759</c:v>
                </c:pt>
                <c:pt idx="23549">
                  <c:v>41.198169298755211</c:v>
                </c:pt>
                <c:pt idx="23550">
                  <c:v>41.199259776354204</c:v>
                </c:pt>
                <c:pt idx="23551">
                  <c:v>41.20035015794015</c:v>
                </c:pt>
                <c:pt idx="23552">
                  <c:v>41.201440443498342</c:v>
                </c:pt>
                <c:pt idx="23553">
                  <c:v>41.202530633014177</c:v>
                </c:pt>
                <c:pt idx="23554">
                  <c:v>41.203620726472977</c:v>
                </c:pt>
                <c:pt idx="23555">
                  <c:v>41.204710723860053</c:v>
                </c:pt>
                <c:pt idx="23556">
                  <c:v>41.205800625160741</c:v>
                </c:pt>
                <c:pt idx="23557">
                  <c:v>41.206890430360382</c:v>
                </c:pt>
                <c:pt idx="23558">
                  <c:v>41.207980139444295</c:v>
                </c:pt>
                <c:pt idx="23559">
                  <c:v>41.209069752397824</c:v>
                </c:pt>
                <c:pt idx="23560">
                  <c:v>41.210159269206208</c:v>
                </c:pt>
                <c:pt idx="23561">
                  <c:v>41.211248689854791</c:v>
                </c:pt>
                <c:pt idx="23562">
                  <c:v>41.212338014328935</c:v>
                </c:pt>
                <c:pt idx="23563">
                  <c:v>41.213427242613868</c:v>
                </c:pt>
                <c:pt idx="23564">
                  <c:v>41.214516374694902</c:v>
                </c:pt>
                <c:pt idx="23565">
                  <c:v>41.215605410557359</c:v>
                </c:pt>
                <c:pt idx="23566">
                  <c:v>41.216694350186494</c:v>
                </c:pt>
                <c:pt idx="23567">
                  <c:v>41.217783193567634</c:v>
                </c:pt>
                <c:pt idx="23568">
                  <c:v>41.218871940686007</c:v>
                </c:pt>
                <c:pt idx="23569">
                  <c:v>41.21996059152692</c:v>
                </c:pt>
                <c:pt idx="23570">
                  <c:v>41.221049146075671</c:v>
                </c:pt>
                <c:pt idx="23571">
                  <c:v>41.222137604317481</c:v>
                </c:pt>
                <c:pt idx="23572">
                  <c:v>41.223225966237642</c:v>
                </c:pt>
                <c:pt idx="23573">
                  <c:v>41.224314231821388</c:v>
                </c:pt>
                <c:pt idx="23574">
                  <c:v>41.225402401054005</c:v>
                </c:pt>
                <c:pt idx="23575">
                  <c:v>41.226490473920727</c:v>
                </c:pt>
                <c:pt idx="23576">
                  <c:v>41.22757845040681</c:v>
                </c:pt>
                <c:pt idx="23577">
                  <c:v>41.228666330497504</c:v>
                </c:pt>
                <c:pt idx="23578">
                  <c:v>41.229754114178014</c:v>
                </c:pt>
                <c:pt idx="23579">
                  <c:v>41.230841801433627</c:v>
                </c:pt>
                <c:pt idx="23580">
                  <c:v>41.231929392249569</c:v>
                </c:pt>
                <c:pt idx="23581">
                  <c:v>41.233016886610997</c:v>
                </c:pt>
                <c:pt idx="23582">
                  <c:v>41.234104284503204</c:v>
                </c:pt>
                <c:pt idx="23583">
                  <c:v>41.235191585911409</c:v>
                </c:pt>
                <c:pt idx="23584">
                  <c:v>41.236278790820791</c:v>
                </c:pt>
                <c:pt idx="23585">
                  <c:v>41.237365899216577</c:v>
                </c:pt>
                <c:pt idx="23586">
                  <c:v>41.238452911083996</c:v>
                </c:pt>
                <c:pt idx="23587">
                  <c:v>41.239539826408212</c:v>
                </c:pt>
                <c:pt idx="23588">
                  <c:v>41.240626645174459</c:v>
                </c:pt>
                <c:pt idx="23589">
                  <c:v>41.2417133673679</c:v>
                </c:pt>
                <c:pt idx="23590">
                  <c:v>41.242799992973737</c:v>
                </c:pt>
                <c:pt idx="23591">
                  <c:v>41.243886521977181</c:v>
                </c:pt>
                <c:pt idx="23592">
                  <c:v>41.244972954363362</c:v>
                </c:pt>
                <c:pt idx="23593">
                  <c:v>41.2460592901175</c:v>
                </c:pt>
                <c:pt idx="23594">
                  <c:v>41.247145529224774</c:v>
                </c:pt>
                <c:pt idx="23595">
                  <c:v>41.248231671670325</c:v>
                </c:pt>
                <c:pt idx="23596">
                  <c:v>41.24931771743934</c:v>
                </c:pt>
                <c:pt idx="23597">
                  <c:v>41.250403666516952</c:v>
                </c:pt>
                <c:pt idx="23598">
                  <c:v>41.251489518888349</c:v>
                </c:pt>
                <c:pt idx="23599">
                  <c:v>41.252575274538685</c:v>
                </c:pt>
                <c:pt idx="23600">
                  <c:v>41.253660933453098</c:v>
                </c:pt>
                <c:pt idx="23601">
                  <c:v>41.254746495616729</c:v>
                </c:pt>
                <c:pt idx="23602">
                  <c:v>41.255831961014721</c:v>
                </c:pt>
                <c:pt idx="23603">
                  <c:v>41.256917329632223</c:v>
                </c:pt>
                <c:pt idx="23604">
                  <c:v>41.258002601454336</c:v>
                </c:pt>
                <c:pt idx="23605">
                  <c:v>41.259087776466238</c:v>
                </c:pt>
                <c:pt idx="23606">
                  <c:v>41.260172854653</c:v>
                </c:pt>
                <c:pt idx="23607">
                  <c:v>41.261257835999807</c:v>
                </c:pt>
                <c:pt idx="23608">
                  <c:v>41.262342720491723</c:v>
                </c:pt>
                <c:pt idx="23609">
                  <c:v>41.26342750811385</c:v>
                </c:pt>
                <c:pt idx="23610">
                  <c:v>41.264512198851357</c:v>
                </c:pt>
                <c:pt idx="23611">
                  <c:v>41.265596792689294</c:v>
                </c:pt>
                <c:pt idx="23612">
                  <c:v>41.266681289612755</c:v>
                </c:pt>
                <c:pt idx="23613">
                  <c:v>41.267765689606911</c:v>
                </c:pt>
                <c:pt idx="23614">
                  <c:v>41.268849992656776</c:v>
                </c:pt>
                <c:pt idx="23615">
                  <c:v>41.269934198747443</c:v>
                </c:pt>
                <c:pt idx="23616">
                  <c:v>41.27101830786404</c:v>
                </c:pt>
                <c:pt idx="23617">
                  <c:v>41.272102319991632</c:v>
                </c:pt>
                <c:pt idx="23618">
                  <c:v>41.273186235115276</c:v>
                </c:pt>
                <c:pt idx="23619">
                  <c:v>41.274270053220029</c:v>
                </c:pt>
                <c:pt idx="23620">
                  <c:v>41.275353774290998</c:v>
                </c:pt>
                <c:pt idx="23621">
                  <c:v>41.27643739831322</c:v>
                </c:pt>
                <c:pt idx="23622">
                  <c:v>41.27752092527178</c:v>
                </c:pt>
                <c:pt idx="23623">
                  <c:v>41.278604355151693</c:v>
                </c:pt>
                <c:pt idx="23624">
                  <c:v>41.279687687938036</c:v>
                </c:pt>
                <c:pt idx="23625">
                  <c:v>41.280770923615869</c:v>
                </c:pt>
                <c:pt idx="23626">
                  <c:v>41.281854062170183</c:v>
                </c:pt>
                <c:pt idx="23627">
                  <c:v>41.282937103586079</c:v>
                </c:pt>
                <c:pt idx="23628">
                  <c:v>41.284020047848529</c:v>
                </c:pt>
                <c:pt idx="23629">
                  <c:v>41.285102894942597</c:v>
                </c:pt>
                <c:pt idx="23630">
                  <c:v>41.286185644853312</c:v>
                </c:pt>
                <c:pt idx="23631">
                  <c:v>41.287268297565682</c:v>
                </c:pt>
                <c:pt idx="23632">
                  <c:v>41.288350853064721</c:v>
                </c:pt>
                <c:pt idx="23633">
                  <c:v>41.289433311335458</c:v>
                </c:pt>
                <c:pt idx="23634">
                  <c:v>41.290515672362929</c:v>
                </c:pt>
                <c:pt idx="23635">
                  <c:v>41.291597936132085</c:v>
                </c:pt>
                <c:pt idx="23636">
                  <c:v>41.292680102627898</c:v>
                </c:pt>
                <c:pt idx="23637">
                  <c:v>41.293762171835439</c:v>
                </c:pt>
                <c:pt idx="23638">
                  <c:v>41.294844143739709</c:v>
                </c:pt>
                <c:pt idx="23639">
                  <c:v>41.29592601832563</c:v>
                </c:pt>
                <c:pt idx="23640">
                  <c:v>41.297007795578217</c:v>
                </c:pt>
                <c:pt idx="23641">
                  <c:v>41.298089475482435</c:v>
                </c:pt>
                <c:pt idx="23642">
                  <c:v>41.299171058023298</c:v>
                </c:pt>
                <c:pt idx="23643">
                  <c:v>41.300252543185763</c:v>
                </c:pt>
                <c:pt idx="23644">
                  <c:v>41.301333930954776</c:v>
                </c:pt>
                <c:pt idx="23645">
                  <c:v>41.302415221315307</c:v>
                </c:pt>
                <c:pt idx="23646">
                  <c:v>41.303496414252329</c:v>
                </c:pt>
                <c:pt idx="23647">
                  <c:v>41.304577509750764</c:v>
                </c:pt>
                <c:pt idx="23648">
                  <c:v>41.30565850779562</c:v>
                </c:pt>
                <c:pt idx="23649">
                  <c:v>41.306739408371811</c:v>
                </c:pt>
                <c:pt idx="23650">
                  <c:v>41.307820211464261</c:v>
                </c:pt>
                <c:pt idx="23651">
                  <c:v>41.308900917057954</c:v>
                </c:pt>
                <c:pt idx="23652">
                  <c:v>41.309981525137772</c:v>
                </c:pt>
                <c:pt idx="23653">
                  <c:v>41.311062035688664</c:v>
                </c:pt>
                <c:pt idx="23654">
                  <c:v>41.312142448695575</c:v>
                </c:pt>
                <c:pt idx="23655">
                  <c:v>41.31322276414344</c:v>
                </c:pt>
                <c:pt idx="23656">
                  <c:v>41.314302982017132</c:v>
                </c:pt>
                <c:pt idx="23657">
                  <c:v>41.315383102301581</c:v>
                </c:pt>
                <c:pt idx="23658">
                  <c:v>41.316463124981681</c:v>
                </c:pt>
                <c:pt idx="23659">
                  <c:v>41.317543050042389</c:v>
                </c:pt>
                <c:pt idx="23660">
                  <c:v>41.318622877468556</c:v>
                </c:pt>
                <c:pt idx="23661">
                  <c:v>41.319702607245091</c:v>
                </c:pt>
                <c:pt idx="23662">
                  <c:v>41.320782239356895</c:v>
                </c:pt>
                <c:pt idx="23663">
                  <c:v>41.321861773788861</c:v>
                </c:pt>
                <c:pt idx="23664">
                  <c:v>41.322941210525855</c:v>
                </c:pt>
                <c:pt idx="23665">
                  <c:v>41.324020549552763</c:v>
                </c:pt>
                <c:pt idx="23666">
                  <c:v>41.325099790854466</c:v>
                </c:pt>
                <c:pt idx="23667">
                  <c:v>41.326178934415864</c:v>
                </c:pt>
                <c:pt idx="23668">
                  <c:v>41.327257980221766</c:v>
                </c:pt>
                <c:pt idx="23669">
                  <c:v>41.32833692825708</c:v>
                </c:pt>
                <c:pt idx="23670">
                  <c:v>41.329415778506643</c:v>
                </c:pt>
                <c:pt idx="23671">
                  <c:v>41.330494530955328</c:v>
                </c:pt>
                <c:pt idx="23672">
                  <c:v>41.331573185587963</c:v>
                </c:pt>
                <c:pt idx="23673">
                  <c:v>41.33265174238943</c:v>
                </c:pt>
                <c:pt idx="23674">
                  <c:v>41.33373020134453</c:v>
                </c:pt>
                <c:pt idx="23675">
                  <c:v>41.334808562438113</c:v>
                </c:pt>
                <c:pt idx="23676">
                  <c:v>41.335886825655045</c:v>
                </c:pt>
                <c:pt idx="23677">
                  <c:v>41.336964990980128</c:v>
                </c:pt>
                <c:pt idx="23678">
                  <c:v>41.338043058398192</c:v>
                </c:pt>
                <c:pt idx="23679">
                  <c:v>41.339121027894045</c:v>
                </c:pt>
                <c:pt idx="23680">
                  <c:v>41.340198899452552</c:v>
                </c:pt>
                <c:pt idx="23681">
                  <c:v>41.341276673058466</c:v>
                </c:pt>
                <c:pt idx="23682">
                  <c:v>41.342354348696638</c:v>
                </c:pt>
                <c:pt idx="23683">
                  <c:v>41.343431926351855</c:v>
                </c:pt>
                <c:pt idx="23684">
                  <c:v>41.344509406008953</c:v>
                </c:pt>
                <c:pt idx="23685">
                  <c:v>41.345586787652657</c:v>
                </c:pt>
                <c:pt idx="23686">
                  <c:v>41.346664071267838</c:v>
                </c:pt>
                <c:pt idx="23687">
                  <c:v>41.347741256839221</c:v>
                </c:pt>
                <c:pt idx="23688">
                  <c:v>41.348818344351614</c:v>
                </c:pt>
                <c:pt idx="23689">
                  <c:v>41.349895333789831</c:v>
                </c:pt>
                <c:pt idx="23690">
                  <c:v>41.350972225138584</c:v>
                </c:pt>
                <c:pt idx="23691">
                  <c:v>41.352049018382722</c:v>
                </c:pt>
                <c:pt idx="23692">
                  <c:v>41.353125713506934</c:v>
                </c:pt>
                <c:pt idx="23693">
                  <c:v>41.354202310496035</c:v>
                </c:pt>
                <c:pt idx="23694">
                  <c:v>41.355278809334763</c:v>
                </c:pt>
                <c:pt idx="23695">
                  <c:v>41.356355210007884</c:v>
                </c:pt>
                <c:pt idx="23696">
                  <c:v>41.357431512500135</c:v>
                </c:pt>
                <c:pt idx="23697">
                  <c:v>41.358507716796296</c:v>
                </c:pt>
                <c:pt idx="23698">
                  <c:v>41.359583822881085</c:v>
                </c:pt>
                <c:pt idx="23699">
                  <c:v>41.360659830739209</c:v>
                </c:pt>
                <c:pt idx="23700">
                  <c:v>41.361735740355456</c:v>
                </c:pt>
                <c:pt idx="23701">
                  <c:v>41.362811551714515</c:v>
                </c:pt>
                <c:pt idx="23702">
                  <c:v>41.363887264801143</c:v>
                </c:pt>
                <c:pt idx="23703">
                  <c:v>41.364962879600064</c:v>
                </c:pt>
                <c:pt idx="23704">
                  <c:v>41.366038396095959</c:v>
                </c:pt>
                <c:pt idx="23705">
                  <c:v>41.36711381427358</c:v>
                </c:pt>
                <c:pt idx="23706">
                  <c:v>41.368189134117628</c:v>
                </c:pt>
                <c:pt idx="23707">
                  <c:v>41.369264355612763</c:v>
                </c:pt>
                <c:pt idx="23708">
                  <c:v>41.370339478743745</c:v>
                </c:pt>
                <c:pt idx="23709">
                  <c:v>41.371414503495245</c:v>
                </c:pt>
                <c:pt idx="23710">
                  <c:v>41.372489429851974</c:v>
                </c:pt>
                <c:pt idx="23711">
                  <c:v>41.373564257798577</c:v>
                </c:pt>
                <c:pt idx="23712">
                  <c:v>41.37463898731977</c:v>
                </c:pt>
                <c:pt idx="23713">
                  <c:v>41.375713618400241</c:v>
                </c:pt>
                <c:pt idx="23714">
                  <c:v>41.37678815102467</c:v>
                </c:pt>
                <c:pt idx="23715">
                  <c:v>41.377862585177667</c:v>
                </c:pt>
                <c:pt idx="23716">
                  <c:v>41.378936920843969</c:v>
                </c:pt>
                <c:pt idx="23717">
                  <c:v>41.380011158008209</c:v>
                </c:pt>
                <c:pt idx="23718">
                  <c:v>41.381085296655073</c:v>
                </c:pt>
                <c:pt idx="23719">
                  <c:v>41.382159336769149</c:v>
                </c:pt>
                <c:pt idx="23720">
                  <c:v>41.383233278335183</c:v>
                </c:pt>
                <c:pt idx="23721">
                  <c:v>41.384307121337727</c:v>
                </c:pt>
                <c:pt idx="23722">
                  <c:v>41.385380865761476</c:v>
                </c:pt>
                <c:pt idx="23723">
                  <c:v>41.386454511591076</c:v>
                </c:pt>
                <c:pt idx="23724">
                  <c:v>41.387528058811121</c:v>
                </c:pt>
                <c:pt idx="23725">
                  <c:v>41.388601507406278</c:v>
                </c:pt>
                <c:pt idx="23726">
                  <c:v>41.389674857361143</c:v>
                </c:pt>
                <c:pt idx="23727">
                  <c:v>41.390748108660354</c:v>
                </c:pt>
                <c:pt idx="23728">
                  <c:v>41.391821261288534</c:v>
                </c:pt>
                <c:pt idx="23729">
                  <c:v>41.392894315230279</c:v>
                </c:pt>
                <c:pt idx="23730">
                  <c:v>41.39396727047022</c:v>
                </c:pt>
                <c:pt idx="23731">
                  <c:v>41.39504012699291</c:v>
                </c:pt>
                <c:pt idx="23732">
                  <c:v>41.396112884783008</c:v>
                </c:pt>
                <c:pt idx="23733">
                  <c:v>41.397185543825074</c:v>
                </c:pt>
                <c:pt idx="23734">
                  <c:v>41.398258104103718</c:v>
                </c:pt>
                <c:pt idx="23735">
                  <c:v>41.399330565603528</c:v>
                </c:pt>
                <c:pt idx="23736">
                  <c:v>41.400402928309077</c:v>
                </c:pt>
                <c:pt idx="23737">
                  <c:v>41.401475192204948</c:v>
                </c:pt>
                <c:pt idx="23738">
                  <c:v>41.402547357275708</c:v>
                </c:pt>
                <c:pt idx="23739">
                  <c:v>41.403619423505951</c:v>
                </c:pt>
                <c:pt idx="23740">
                  <c:v>41.404691390880231</c:v>
                </c:pt>
                <c:pt idx="23741">
                  <c:v>41.405763259383079</c:v>
                </c:pt>
                <c:pt idx="23742">
                  <c:v>41.406835028999112</c:v>
                </c:pt>
                <c:pt idx="23743">
                  <c:v>41.407906699712825</c:v>
                </c:pt>
                <c:pt idx="23744">
                  <c:v>41.408978271508801</c:v>
                </c:pt>
                <c:pt idx="23745">
                  <c:v>41.410049744371605</c:v>
                </c:pt>
                <c:pt idx="23746">
                  <c:v>41.411121118285713</c:v>
                </c:pt>
                <c:pt idx="23747">
                  <c:v>41.412192393235749</c:v>
                </c:pt>
                <c:pt idx="23748">
                  <c:v>41.413263569206173</c:v>
                </c:pt>
                <c:pt idx="23749">
                  <c:v>41.414334646181544</c:v>
                </c:pt>
                <c:pt idx="23750">
                  <c:v>41.415405624146359</c:v>
                </c:pt>
                <c:pt idx="23751">
                  <c:v>41.416476503085171</c:v>
                </c:pt>
                <c:pt idx="23752">
                  <c:v>41.417547282982504</c:v>
                </c:pt>
                <c:pt idx="23753">
                  <c:v>41.41861796382284</c:v>
                </c:pt>
                <c:pt idx="23754">
                  <c:v>41.419688545590702</c:v>
                </c:pt>
                <c:pt idx="23755">
                  <c:v>41.420759028270567</c:v>
                </c:pt>
                <c:pt idx="23756">
                  <c:v>41.421829411846979</c:v>
                </c:pt>
                <c:pt idx="23757">
                  <c:v>41.422899696304398</c:v>
                </c:pt>
                <c:pt idx="23758">
                  <c:v>41.423969881627329</c:v>
                </c:pt>
                <c:pt idx="23759">
                  <c:v>41.425039967800274</c:v>
                </c:pt>
                <c:pt idx="23760">
                  <c:v>41.426109954807679</c:v>
                </c:pt>
                <c:pt idx="23761">
                  <c:v>41.427179842634047</c:v>
                </c:pt>
                <c:pt idx="23762">
                  <c:v>41.428249631263824</c:v>
                </c:pt>
                <c:pt idx="23763">
                  <c:v>41.4293193206815</c:v>
                </c:pt>
                <c:pt idx="23764">
                  <c:v>41.430388910871564</c:v>
                </c:pt>
                <c:pt idx="23765">
                  <c:v>41.431458401818439</c:v>
                </c:pt>
                <c:pt idx="23766">
                  <c:v>41.432527793506615</c:v>
                </c:pt>
                <c:pt idx="23767">
                  <c:v>41.433597085920482</c:v>
                </c:pt>
                <c:pt idx="23768">
                  <c:v>41.434666279044549</c:v>
                </c:pt>
                <c:pt idx="23769">
                  <c:v>41.435735372863263</c:v>
                </c:pt>
                <c:pt idx="23770">
                  <c:v>41.436804367361042</c:v>
                </c:pt>
                <c:pt idx="23771">
                  <c:v>41.437873262522302</c:v>
                </c:pt>
                <c:pt idx="23772">
                  <c:v>41.438942058331499</c:v>
                </c:pt>
                <c:pt idx="23773">
                  <c:v>41.440010754773077</c:v>
                </c:pt>
                <c:pt idx="23774">
                  <c:v>41.441079351831419</c:v>
                </c:pt>
                <c:pt idx="23775">
                  <c:v>41.442147849490972</c:v>
                </c:pt>
                <c:pt idx="23776">
                  <c:v>41.443216247736132</c:v>
                </c:pt>
                <c:pt idx="23777">
                  <c:v>41.444284546551309</c:v>
                </c:pt>
                <c:pt idx="23778">
                  <c:v>41.445352745920957</c:v>
                </c:pt>
                <c:pt idx="23779">
                  <c:v>41.446420845829437</c:v>
                </c:pt>
                <c:pt idx="23780">
                  <c:v>41.447488846261116</c:v>
                </c:pt>
                <c:pt idx="23781">
                  <c:v>41.448556747200442</c:v>
                </c:pt>
                <c:pt idx="23782">
                  <c:v>41.449624548631796</c:v>
                </c:pt>
                <c:pt idx="23783">
                  <c:v>41.450692250539525</c:v>
                </c:pt>
                <c:pt idx="23784">
                  <c:v>41.451759852908026</c:v>
                </c:pt>
                <c:pt idx="23785">
                  <c:v>41.452827355721688</c:v>
                </c:pt>
                <c:pt idx="23786">
                  <c:v>41.4538947589649</c:v>
                </c:pt>
                <c:pt idx="23787">
                  <c:v>41.454962062622009</c:v>
                </c:pt>
                <c:pt idx="23788">
                  <c:v>41.456029266677355</c:v>
                </c:pt>
                <c:pt idx="23789">
                  <c:v>41.45709637111532</c:v>
                </c:pt>
                <c:pt idx="23790">
                  <c:v>41.458163375920279</c:v>
                </c:pt>
                <c:pt idx="23791">
                  <c:v>41.459230281076586</c:v>
                </c:pt>
                <c:pt idx="23792">
                  <c:v>41.460297086568531</c:v>
                </c:pt>
                <c:pt idx="23793">
                  <c:v>41.461363792380482</c:v>
                </c:pt>
                <c:pt idx="23794">
                  <c:v>41.462430398496814</c:v>
                </c:pt>
                <c:pt idx="23795">
                  <c:v>41.463496904901831</c:v>
                </c:pt>
                <c:pt idx="23796">
                  <c:v>41.464563311579852</c:v>
                </c:pt>
                <c:pt idx="23797">
                  <c:v>41.46562961851523</c:v>
                </c:pt>
                <c:pt idx="23798">
                  <c:v>41.466695825692284</c:v>
                </c:pt>
                <c:pt idx="23799">
                  <c:v>41.467761933095282</c:v>
                </c:pt>
                <c:pt idx="23800">
                  <c:v>41.468827940708593</c:v>
                </c:pt>
                <c:pt idx="23801">
                  <c:v>41.46989384851652</c:v>
                </c:pt>
                <c:pt idx="23802">
                  <c:v>41.470959656503325</c:v>
                </c:pt>
                <c:pt idx="23803">
                  <c:v>41.472025364653341</c:v>
                </c:pt>
                <c:pt idx="23804">
                  <c:v>41.473090972950907</c:v>
                </c:pt>
                <c:pt idx="23805">
                  <c:v>41.474156481380213</c:v>
                </c:pt>
                <c:pt idx="23806">
                  <c:v>41.475221889925621</c:v>
                </c:pt>
                <c:pt idx="23807">
                  <c:v>41.476287198571377</c:v>
                </c:pt>
                <c:pt idx="23808">
                  <c:v>41.477352407301808</c:v>
                </c:pt>
                <c:pt idx="23809">
                  <c:v>41.478417516101132</c:v>
                </c:pt>
                <c:pt idx="23810">
                  <c:v>41.479482524953653</c:v>
                </c:pt>
                <c:pt idx="23811">
                  <c:v>41.48054743384364</c:v>
                </c:pt>
                <c:pt idx="23812">
                  <c:v>41.481612242755311</c:v>
                </c:pt>
                <c:pt idx="23813">
                  <c:v>41.482676951672964</c:v>
                </c:pt>
                <c:pt idx="23814">
                  <c:v>41.48374156058086</c:v>
                </c:pt>
                <c:pt idx="23815">
                  <c:v>41.484806069463211</c:v>
                </c:pt>
                <c:pt idx="23816">
                  <c:v>41.485870478304321</c:v>
                </c:pt>
                <c:pt idx="23817">
                  <c:v>41.486934787088373</c:v>
                </c:pt>
                <c:pt idx="23818">
                  <c:v>41.487998995799579</c:v>
                </c:pt>
                <c:pt idx="23819">
                  <c:v>41.48906310442225</c:v>
                </c:pt>
                <c:pt idx="23820">
                  <c:v>41.490127112940591</c:v>
                </c:pt>
                <c:pt idx="23821">
                  <c:v>41.491191021338814</c:v>
                </c:pt>
                <c:pt idx="23822">
                  <c:v>41.492254829601102</c:v>
                </c:pt>
                <c:pt idx="23823">
                  <c:v>41.493318537711708</c:v>
                </c:pt>
                <c:pt idx="23824">
                  <c:v>41.494382145654853</c:v>
                </c:pt>
                <c:pt idx="23825">
                  <c:v>41.495445653414755</c:v>
                </c:pt>
                <c:pt idx="23826">
                  <c:v>41.496509060975541</c:v>
                </c:pt>
                <c:pt idx="23827">
                  <c:v>41.497572368321492</c:v>
                </c:pt>
                <c:pt idx="23828">
                  <c:v>41.498635575436744</c:v>
                </c:pt>
                <c:pt idx="23829">
                  <c:v>41.499698682305535</c:v>
                </c:pt>
                <c:pt idx="23830">
                  <c:v>41.500761688912014</c:v>
                </c:pt>
                <c:pt idx="23831">
                  <c:v>41.501824595240393</c:v>
                </c:pt>
                <c:pt idx="23832">
                  <c:v>41.502887401274805</c:v>
                </c:pt>
                <c:pt idx="23833">
                  <c:v>41.503950106999433</c:v>
                </c:pt>
                <c:pt idx="23834">
                  <c:v>41.505012712398482</c:v>
                </c:pt>
                <c:pt idx="23835">
                  <c:v>41.506075217456065</c:v>
                </c:pt>
                <c:pt idx="23836">
                  <c:v>41.507137622156392</c:v>
                </c:pt>
                <c:pt idx="23837">
                  <c:v>41.508199926483591</c:v>
                </c:pt>
                <c:pt idx="23838">
                  <c:v>41.509262130421831</c:v>
                </c:pt>
                <c:pt idx="23839">
                  <c:v>41.510324233955224</c:v>
                </c:pt>
                <c:pt idx="23840">
                  <c:v>41.511386237067917</c:v>
                </c:pt>
                <c:pt idx="23841">
                  <c:v>41.512448139744095</c:v>
                </c:pt>
                <c:pt idx="23842">
                  <c:v>41.513509941967833</c:v>
                </c:pt>
                <c:pt idx="23843">
                  <c:v>41.514571643723329</c:v>
                </c:pt>
                <c:pt idx="23844">
                  <c:v>41.515633244994604</c:v>
                </c:pt>
                <c:pt idx="23845">
                  <c:v>41.516694745765889</c:v>
                </c:pt>
                <c:pt idx="23846">
                  <c:v>41.517756146021256</c:v>
                </c:pt>
                <c:pt idx="23847">
                  <c:v>41.518817445744794</c:v>
                </c:pt>
                <c:pt idx="23848">
                  <c:v>41.519878644920659</c:v>
                </c:pt>
                <c:pt idx="23849">
                  <c:v>41.520939743532892</c:v>
                </c:pt>
                <c:pt idx="23850">
                  <c:v>41.522000741565655</c:v>
                </c:pt>
                <c:pt idx="23851">
                  <c:v>41.523061639003025</c:v>
                </c:pt>
                <c:pt idx="23852">
                  <c:v>41.524122435829049</c:v>
                </c:pt>
                <c:pt idx="23853">
                  <c:v>41.525183132027863</c:v>
                </c:pt>
                <c:pt idx="23854">
                  <c:v>41.526243727583562</c:v>
                </c:pt>
                <c:pt idx="23855">
                  <c:v>41.527304222480169</c:v>
                </c:pt>
                <c:pt idx="23856">
                  <c:v>41.528364616701815</c:v>
                </c:pt>
                <c:pt idx="23857">
                  <c:v>41.529424910232535</c:v>
                </c:pt>
                <c:pt idx="23858">
                  <c:v>41.530485103056385</c:v>
                </c:pt>
                <c:pt idx="23859">
                  <c:v>41.531545195157463</c:v>
                </c:pt>
                <c:pt idx="23860">
                  <c:v>41.532605186519788</c:v>
                </c:pt>
                <c:pt idx="23861">
                  <c:v>41.533665077127438</c:v>
                </c:pt>
                <c:pt idx="23862">
                  <c:v>41.534724866964453</c:v>
                </c:pt>
                <c:pt idx="23863">
                  <c:v>41.535784556014882</c:v>
                </c:pt>
                <c:pt idx="23864">
                  <c:v>41.536844144262759</c:v>
                </c:pt>
                <c:pt idx="23865">
                  <c:v>41.537903631692103</c:v>
                </c:pt>
                <c:pt idx="23866">
                  <c:v>41.538963018286999</c:v>
                </c:pt>
                <c:pt idx="23867">
                  <c:v>41.540022304031424</c:v>
                </c:pt>
                <c:pt idx="23868">
                  <c:v>41.54108148890937</c:v>
                </c:pt>
                <c:pt idx="23869">
                  <c:v>41.542140572904955</c:v>
                </c:pt>
                <c:pt idx="23870">
                  <c:v>41.543199556002122</c:v>
                </c:pt>
                <c:pt idx="23871">
                  <c:v>41.544258438184897</c:v>
                </c:pt>
                <c:pt idx="23872">
                  <c:v>41.545317219437273</c:v>
                </c:pt>
                <c:pt idx="23873">
                  <c:v>41.546375899743275</c:v>
                </c:pt>
                <c:pt idx="23874">
                  <c:v>41.547434479086881</c:v>
                </c:pt>
                <c:pt idx="23875">
                  <c:v>41.548492957452069</c:v>
                </c:pt>
                <c:pt idx="23876">
                  <c:v>41.549551334822894</c:v>
                </c:pt>
                <c:pt idx="23877">
                  <c:v>41.550609611183248</c:v>
                </c:pt>
                <c:pt idx="23878">
                  <c:v>41.551667786517179</c:v>
                </c:pt>
                <c:pt idx="23879">
                  <c:v>41.552725860808643</c:v>
                </c:pt>
                <c:pt idx="23880">
                  <c:v>41.553783834041617</c:v>
                </c:pt>
                <c:pt idx="23881">
                  <c:v>41.55484170620003</c:v>
                </c:pt>
                <c:pt idx="23882">
                  <c:v>41.555899477267872</c:v>
                </c:pt>
                <c:pt idx="23883">
                  <c:v>41.55695714722912</c:v>
                </c:pt>
                <c:pt idx="23884">
                  <c:v>41.558014716067717</c:v>
                </c:pt>
                <c:pt idx="23885">
                  <c:v>41.559072183767569</c:v>
                </c:pt>
                <c:pt idx="23886">
                  <c:v>41.560129550312674</c:v>
                </c:pt>
                <c:pt idx="23887">
                  <c:v>41.561186815686966</c:v>
                </c:pt>
                <c:pt idx="23888">
                  <c:v>41.562243979874381</c:v>
                </c:pt>
                <c:pt idx="23889">
                  <c:v>41.563301042858804</c:v>
                </c:pt>
                <c:pt idx="23890">
                  <c:v>41.564358004624225</c:v>
                </c:pt>
                <c:pt idx="23891">
                  <c:v>41.565414865154537</c:v>
                </c:pt>
                <c:pt idx="23892">
                  <c:v>41.566471624433703</c:v>
                </c:pt>
                <c:pt idx="23893">
                  <c:v>41.567528282445537</c:v>
                </c:pt>
                <c:pt idx="23894">
                  <c:v>41.568584839174058</c:v>
                </c:pt>
                <c:pt idx="23895">
                  <c:v>41.569641294603116</c:v>
                </c:pt>
                <c:pt idx="23896">
                  <c:v>41.570697648716624</c:v>
                </c:pt>
                <c:pt idx="23897">
                  <c:v>41.571753901498482</c:v>
                </c:pt>
                <c:pt idx="23898">
                  <c:v>41.572810052932574</c:v>
                </c:pt>
                <c:pt idx="23899">
                  <c:v>41.573866103002807</c:v>
                </c:pt>
                <c:pt idx="23900">
                  <c:v>41.574922051693051</c:v>
                </c:pt>
                <c:pt idx="23901">
                  <c:v>41.57597789898719</c:v>
                </c:pt>
                <c:pt idx="23902">
                  <c:v>41.577033644869104</c:v>
                </c:pt>
                <c:pt idx="23903">
                  <c:v>41.578089289322676</c:v>
                </c:pt>
                <c:pt idx="23904">
                  <c:v>41.579144832331757</c:v>
                </c:pt>
                <c:pt idx="23905">
                  <c:v>41.580200273880209</c:v>
                </c:pt>
                <c:pt idx="23906">
                  <c:v>41.581255613951868</c:v>
                </c:pt>
                <c:pt idx="23907">
                  <c:v>41.582310852530668</c:v>
                </c:pt>
                <c:pt idx="23908">
                  <c:v>41.583365989600395</c:v>
                </c:pt>
                <c:pt idx="23909">
                  <c:v>41.584421025144884</c:v>
                </c:pt>
                <c:pt idx="23910">
                  <c:v>41.585475959148042</c:v>
                </c:pt>
                <c:pt idx="23911">
                  <c:v>41.586530791593617</c:v>
                </c:pt>
                <c:pt idx="23912">
                  <c:v>41.587585522465517</c:v>
                </c:pt>
                <c:pt idx="23913">
                  <c:v>41.588640151747541</c:v>
                </c:pt>
                <c:pt idx="23914">
                  <c:v>41.589694679423509</c:v>
                </c:pt>
                <c:pt idx="23915">
                  <c:v>41.590749105477265</c:v>
                </c:pt>
                <c:pt idx="23916">
                  <c:v>41.591803429892607</c:v>
                </c:pt>
                <c:pt idx="23917">
                  <c:v>41.592857652653343</c:v>
                </c:pt>
                <c:pt idx="23918">
                  <c:v>41.593911773743308</c:v>
                </c:pt>
                <c:pt idx="23919">
                  <c:v>41.594965793146251</c:v>
                </c:pt>
                <c:pt idx="23920">
                  <c:v>41.596019710846001</c:v>
                </c:pt>
                <c:pt idx="23921">
                  <c:v>41.597073526826364</c:v>
                </c:pt>
                <c:pt idx="23922">
                  <c:v>41.59812724107114</c:v>
                </c:pt>
                <c:pt idx="23923">
                  <c:v>41.599180853564064</c:v>
                </c:pt>
                <c:pt idx="23924">
                  <c:v>41.600234364288944</c:v>
                </c:pt>
                <c:pt idx="23925">
                  <c:v>41.601287773229593</c:v>
                </c:pt>
                <c:pt idx="23926">
                  <c:v>41.602341080369726</c:v>
                </c:pt>
                <c:pt idx="23927">
                  <c:v>41.603394285693156</c:v>
                </c:pt>
                <c:pt idx="23928">
                  <c:v>41.604447389183591</c:v>
                </c:pt>
                <c:pt idx="23929">
                  <c:v>41.605500390824872</c:v>
                </c:pt>
                <c:pt idx="23930">
                  <c:v>41.606553290600679</c:v>
                </c:pt>
                <c:pt idx="23931">
                  <c:v>41.607606088494819</c:v>
                </c:pt>
                <c:pt idx="23932">
                  <c:v>41.608658784490991</c:v>
                </c:pt>
                <c:pt idx="23933">
                  <c:v>41.609711378572953</c:v>
                </c:pt>
                <c:pt idx="23934">
                  <c:v>41.610763870724455</c:v>
                </c:pt>
                <c:pt idx="23935">
                  <c:v>41.611816260929238</c:v>
                </c:pt>
                <c:pt idx="23936">
                  <c:v>41.612868549170997</c:v>
                </c:pt>
                <c:pt idx="23937">
                  <c:v>41.613920735433489</c:v>
                </c:pt>
                <c:pt idx="23938">
                  <c:v>41.614972819700434</c:v>
                </c:pt>
                <c:pt idx="23939">
                  <c:v>41.616024801955525</c:v>
                </c:pt>
                <c:pt idx="23940">
                  <c:v>41.617076682182471</c:v>
                </c:pt>
                <c:pt idx="23941">
                  <c:v>41.618128460365007</c:v>
                </c:pt>
                <c:pt idx="23942">
                  <c:v>41.619180136486833</c:v>
                </c:pt>
                <c:pt idx="23943">
                  <c:v>41.620231710531655</c:v>
                </c:pt>
                <c:pt idx="23944">
                  <c:v>41.621283182483126</c:v>
                </c:pt>
                <c:pt idx="23945">
                  <c:v>41.622334552324936</c:v>
                </c:pt>
                <c:pt idx="23946">
                  <c:v>41.623385820040852</c:v>
                </c:pt>
                <c:pt idx="23947">
                  <c:v>41.624436985614494</c:v>
                </c:pt>
                <c:pt idx="23948">
                  <c:v>41.625488049029521</c:v>
                </c:pt>
                <c:pt idx="23949">
                  <c:v>41.626539010269674</c:v>
                </c:pt>
                <c:pt idx="23950">
                  <c:v>41.627589869318527</c:v>
                </c:pt>
                <c:pt idx="23951">
                  <c:v>41.628640626159822</c:v>
                </c:pt>
                <c:pt idx="23952">
                  <c:v>41.629691280777173</c:v>
                </c:pt>
                <c:pt idx="23953">
                  <c:v>41.630741833154268</c:v>
                </c:pt>
                <c:pt idx="23954">
                  <c:v>41.631792283274756</c:v>
                </c:pt>
                <c:pt idx="23955">
                  <c:v>41.632842631122244</c:v>
                </c:pt>
                <c:pt idx="23956">
                  <c:v>41.633892876680456</c:v>
                </c:pt>
                <c:pt idx="23957">
                  <c:v>41.634943019932912</c:v>
                </c:pt>
                <c:pt idx="23958">
                  <c:v>41.635993060863363</c:v>
                </c:pt>
                <c:pt idx="23959">
                  <c:v>41.63704299945536</c:v>
                </c:pt>
                <c:pt idx="23960">
                  <c:v>41.638092835692582</c:v>
                </c:pt>
                <c:pt idx="23961">
                  <c:v>41.639142569558594</c:v>
                </c:pt>
                <c:pt idx="23962">
                  <c:v>41.640192201037046</c:v>
                </c:pt>
                <c:pt idx="23963">
                  <c:v>41.641241730111567</c:v>
                </c:pt>
                <c:pt idx="23964">
                  <c:v>41.642291156765729</c:v>
                </c:pt>
                <c:pt idx="23965">
                  <c:v>41.643340480983142</c:v>
                </c:pt>
                <c:pt idx="23966">
                  <c:v>41.644389702747418</c:v>
                </c:pt>
                <c:pt idx="23967">
                  <c:v>41.645438822042138</c:v>
                </c:pt>
                <c:pt idx="23968">
                  <c:v>41.646487838850923</c:v>
                </c:pt>
                <c:pt idx="23969">
                  <c:v>41.647536753157333</c:v>
                </c:pt>
                <c:pt idx="23970">
                  <c:v>41.648585564944945</c:v>
                </c:pt>
                <c:pt idx="23971">
                  <c:v>41.649634274197339</c:v>
                </c:pt>
                <c:pt idx="23972">
                  <c:v>41.65068288089811</c:v>
                </c:pt>
                <c:pt idx="23973">
                  <c:v>41.651731385030807</c:v>
                </c:pt>
                <c:pt idx="23974">
                  <c:v>41.652779786578968</c:v>
                </c:pt>
                <c:pt idx="23975">
                  <c:v>41.653828085526207</c:v>
                </c:pt>
                <c:pt idx="23976">
                  <c:v>41.654876281856048</c:v>
                </c:pt>
                <c:pt idx="23977">
                  <c:v>41.655924375552047</c:v>
                </c:pt>
                <c:pt idx="23978">
                  <c:v>41.656972366597756</c:v>
                </c:pt>
                <c:pt idx="23979">
                  <c:v>41.658020254976726</c:v>
                </c:pt>
                <c:pt idx="23980">
                  <c:v>41.659068040672466</c:v>
                </c:pt>
                <c:pt idx="23981">
                  <c:v>41.660115723668518</c:v>
                </c:pt>
                <c:pt idx="23982">
                  <c:v>41.661163303948442</c:v>
                </c:pt>
                <c:pt idx="23983">
                  <c:v>41.662210781495716</c:v>
                </c:pt>
                <c:pt idx="23984">
                  <c:v>41.663258156293892</c:v>
                </c:pt>
                <c:pt idx="23985">
                  <c:v>41.664305428326486</c:v>
                </c:pt>
                <c:pt idx="23986">
                  <c:v>41.665352597577005</c:v>
                </c:pt>
                <c:pt idx="23987">
                  <c:v>41.666399664028958</c:v>
                </c:pt>
                <c:pt idx="23988">
                  <c:v>41.667446627665839</c:v>
                </c:pt>
                <c:pt idx="23989">
                  <c:v>41.668493488471135</c:v>
                </c:pt>
                <c:pt idx="23990">
                  <c:v>41.669540246428369</c:v>
                </c:pt>
                <c:pt idx="23991">
                  <c:v>41.670586901521027</c:v>
                </c:pt>
                <c:pt idx="23992">
                  <c:v>41.671633453732582</c:v>
                </c:pt>
                <c:pt idx="23993">
                  <c:v>41.672679903046529</c:v>
                </c:pt>
                <c:pt idx="23994">
                  <c:v>41.673726249446311</c:v>
                </c:pt>
                <c:pt idx="23995">
                  <c:v>41.674772492915459</c:v>
                </c:pt>
                <c:pt idx="23996">
                  <c:v>41.675818633437352</c:v>
                </c:pt>
                <c:pt idx="23997">
                  <c:v>41.676864670995585</c:v>
                </c:pt>
                <c:pt idx="23998">
                  <c:v>41.677910605573501</c:v>
                </c:pt>
                <c:pt idx="23999">
                  <c:v>41.678956437154604</c:v>
                </c:pt>
                <c:pt idx="24000">
                  <c:v>41.680002165722307</c:v>
                </c:pt>
                <c:pt idx="24001">
                  <c:v>41.68104779126012</c:v>
                </c:pt>
                <c:pt idx="24002">
                  <c:v>41.68209331375143</c:v>
                </c:pt>
                <c:pt idx="24003">
                  <c:v>41.683138733179717</c:v>
                </c:pt>
                <c:pt idx="24004">
                  <c:v>41.68418404952839</c:v>
                </c:pt>
                <c:pt idx="24005">
                  <c:v>41.685229262780865</c:v>
                </c:pt>
                <c:pt idx="24006">
                  <c:v>41.686274372920607</c:v>
                </c:pt>
                <c:pt idx="24007">
                  <c:v>41.687319379930983</c:v>
                </c:pt>
                <c:pt idx="24008">
                  <c:v>41.688364283795444</c:v>
                </c:pt>
                <c:pt idx="24009">
                  <c:v>41.689409084497406</c:v>
                </c:pt>
                <c:pt idx="24010">
                  <c:v>41.690453782020235</c:v>
                </c:pt>
                <c:pt idx="24011">
                  <c:v>41.691498376347383</c:v>
                </c:pt>
                <c:pt idx="24012">
                  <c:v>41.692542867462208</c:v>
                </c:pt>
                <c:pt idx="24013">
                  <c:v>41.693587255348149</c:v>
                </c:pt>
                <c:pt idx="24014">
                  <c:v>41.694631539988556</c:v>
                </c:pt>
                <c:pt idx="24015">
                  <c:v>41.695675721366818</c:v>
                </c:pt>
                <c:pt idx="24016">
                  <c:v>41.696719799466322</c:v>
                </c:pt>
                <c:pt idx="24017">
                  <c:v>41.697763774270463</c:v>
                </c:pt>
                <c:pt idx="24018">
                  <c:v>41.698807645762614</c:v>
                </c:pt>
                <c:pt idx="24019">
                  <c:v>41.699851413926098</c:v>
                </c:pt>
                <c:pt idx="24020">
                  <c:v>41.700895078744303</c:v>
                </c:pt>
                <c:pt idx="24021">
                  <c:v>41.701938640200588</c:v>
                </c:pt>
                <c:pt idx="24022">
                  <c:v>41.702982098278319</c:v>
                </c:pt>
                <c:pt idx="24023">
                  <c:v>41.704025452960842</c:v>
                </c:pt>
                <c:pt idx="24024">
                  <c:v>41.705068704231493</c:v>
                </c:pt>
                <c:pt idx="24025">
                  <c:v>41.70611185207359</c:v>
                </c:pt>
                <c:pt idx="24026">
                  <c:v>41.707154896470534</c:v>
                </c:pt>
                <c:pt idx="24027">
                  <c:v>41.708197837405592</c:v>
                </c:pt>
                <c:pt idx="24028">
                  <c:v>41.70924067486213</c:v>
                </c:pt>
                <c:pt idx="24029">
                  <c:v>41.71028340882345</c:v>
                </c:pt>
                <c:pt idx="24030">
                  <c:v>41.711326039272898</c:v>
                </c:pt>
                <c:pt idx="24031">
                  <c:v>41.712368566193746</c:v>
                </c:pt>
                <c:pt idx="24032">
                  <c:v>41.713410989569375</c:v>
                </c:pt>
                <c:pt idx="24033">
                  <c:v>41.714453309383003</c:v>
                </c:pt>
                <c:pt idx="24034">
                  <c:v>41.715495525618003</c:v>
                </c:pt>
                <c:pt idx="24035">
                  <c:v>41.716537638257627</c:v>
                </c:pt>
                <c:pt idx="24036">
                  <c:v>41.717579647285213</c:v>
                </c:pt>
                <c:pt idx="24037">
                  <c:v>41.718621552683977</c:v>
                </c:pt>
                <c:pt idx="24038">
                  <c:v>41.719663354437252</c:v>
                </c:pt>
                <c:pt idx="24039">
                  <c:v>41.720705052528366</c:v>
                </c:pt>
                <c:pt idx="24040">
                  <c:v>41.721746646940503</c:v>
                </c:pt>
                <c:pt idx="24041">
                  <c:v>41.72278813765697</c:v>
                </c:pt>
                <c:pt idx="24042">
                  <c:v>41.723829524661014</c:v>
                </c:pt>
                <c:pt idx="24043">
                  <c:v>41.724870807935964</c:v>
                </c:pt>
                <c:pt idx="24044">
                  <c:v>41.725911987465011</c:v>
                </c:pt>
                <c:pt idx="24045">
                  <c:v>41.726953063231413</c:v>
                </c:pt>
                <c:pt idx="24046">
                  <c:v>41.727994035218465</c:v>
                </c:pt>
                <c:pt idx="24047">
                  <c:v>41.72903490340935</c:v>
                </c:pt>
                <c:pt idx="24048">
                  <c:v>41.730075667787368</c:v>
                </c:pt>
                <c:pt idx="24049">
                  <c:v>41.731116328335716</c:v>
                </c:pt>
                <c:pt idx="24050">
                  <c:v>41.732156885037597</c:v>
                </c:pt>
                <c:pt idx="24051">
                  <c:v>41.733197337876319</c:v>
                </c:pt>
                <c:pt idx="24052">
                  <c:v>41.734237686835066</c:v>
                </c:pt>
                <c:pt idx="24053">
                  <c:v>41.735277931897038</c:v>
                </c:pt>
                <c:pt idx="24054">
                  <c:v>41.736318073045467</c:v>
                </c:pt>
                <c:pt idx="24055">
                  <c:v>41.737358110263543</c:v>
                </c:pt>
                <c:pt idx="24056">
                  <c:v>41.738398043534467</c:v>
                </c:pt>
                <c:pt idx="24057">
                  <c:v>41.739437872841492</c:v>
                </c:pt>
                <c:pt idx="24058">
                  <c:v>41.740477598167743</c:v>
                </c:pt>
                <c:pt idx="24059">
                  <c:v>41.74151721949648</c:v>
                </c:pt>
                <c:pt idx="24060">
                  <c:v>41.742556736810847</c:v>
                </c:pt>
                <c:pt idx="24061">
                  <c:v>41.743596150094</c:v>
                </c:pt>
                <c:pt idx="24062">
                  <c:v>41.744635459329196</c:v>
                </c:pt>
                <c:pt idx="24063">
                  <c:v>41.745674664499546</c:v>
                </c:pt>
                <c:pt idx="24064">
                  <c:v>41.746713765588254</c:v>
                </c:pt>
                <c:pt idx="24065">
                  <c:v>41.747752762578472</c:v>
                </c:pt>
                <c:pt idx="24066">
                  <c:v>41.748791655453346</c:v>
                </c:pt>
                <c:pt idx="24067">
                  <c:v>41.749830444196029</c:v>
                </c:pt>
                <c:pt idx="24068">
                  <c:v>41.750869128789695</c:v>
                </c:pt>
                <c:pt idx="24069">
                  <c:v>41.751907709217498</c:v>
                </c:pt>
                <c:pt idx="24070">
                  <c:v>41.752946185462577</c:v>
                </c:pt>
                <c:pt idx="24071">
                  <c:v>41.753984557508062</c:v>
                </c:pt>
                <c:pt idx="24072">
                  <c:v>41.755022825337051</c:v>
                </c:pt>
                <c:pt idx="24073">
                  <c:v>41.756060988932724</c:v>
                </c:pt>
                <c:pt idx="24074">
                  <c:v>41.757099048278214</c:v>
                </c:pt>
                <c:pt idx="24075">
                  <c:v>41.758137003356595</c:v>
                </c:pt>
                <c:pt idx="24076">
                  <c:v>41.759174854150992</c:v>
                </c:pt>
                <c:pt idx="24077">
                  <c:v>41.760212600644557</c:v>
                </c:pt>
                <c:pt idx="24078">
                  <c:v>41.761250242820367</c:v>
                </c:pt>
                <c:pt idx="24079">
                  <c:v>41.762287780661545</c:v>
                </c:pt>
                <c:pt idx="24080">
                  <c:v>41.763325214151152</c:v>
                </c:pt>
                <c:pt idx="24081">
                  <c:v>41.764362543272327</c:v>
                </c:pt>
                <c:pt idx="24082">
                  <c:v>41.765399768008109</c:v>
                </c:pt>
                <c:pt idx="24083">
                  <c:v>41.766436888341644</c:v>
                </c:pt>
                <c:pt idx="24084">
                  <c:v>41.767473904255958</c:v>
                </c:pt>
                <c:pt idx="24085">
                  <c:v>41.768510815734153</c:v>
                </c:pt>
                <c:pt idx="24086">
                  <c:v>41.769547622759298</c:v>
                </c:pt>
                <c:pt idx="24087">
                  <c:v>41.770584325314481</c:v>
                </c:pt>
                <c:pt idx="24088">
                  <c:v>41.771620923382734</c:v>
                </c:pt>
                <c:pt idx="24089">
                  <c:v>41.772657416947126</c:v>
                </c:pt>
                <c:pt idx="24090">
                  <c:v>41.77369380599071</c:v>
                </c:pt>
                <c:pt idx="24091">
                  <c:v>41.774730090496554</c:v>
                </c:pt>
                <c:pt idx="24092">
                  <c:v>41.77576627044764</c:v>
                </c:pt>
                <c:pt idx="24093">
                  <c:v>41.776802345827093</c:v>
                </c:pt>
                <c:pt idx="24094">
                  <c:v>41.777838316617895</c:v>
                </c:pt>
                <c:pt idx="24095">
                  <c:v>41.778874182803158</c:v>
                </c:pt>
                <c:pt idx="24096">
                  <c:v>41.779909944365784</c:v>
                </c:pt>
                <c:pt idx="24097">
                  <c:v>41.780945601288906</c:v>
                </c:pt>
                <c:pt idx="24098">
                  <c:v>41.781981153555456</c:v>
                </c:pt>
                <c:pt idx="24099">
                  <c:v>41.783016601148496</c:v>
                </c:pt>
                <c:pt idx="24100">
                  <c:v>41.784051944051065</c:v>
                </c:pt>
                <c:pt idx="24101">
                  <c:v>41.785087182246116</c:v>
                </c:pt>
                <c:pt idx="24102">
                  <c:v>41.786122315716646</c:v>
                </c:pt>
                <c:pt idx="24103">
                  <c:v>41.787157344445696</c:v>
                </c:pt>
                <c:pt idx="24104">
                  <c:v>41.788192268416232</c:v>
                </c:pt>
                <c:pt idx="24105">
                  <c:v>41.789227087611238</c:v>
                </c:pt>
                <c:pt idx="24106">
                  <c:v>41.790261802013724</c:v>
                </c:pt>
                <c:pt idx="24107">
                  <c:v>41.791296411606645</c:v>
                </c:pt>
                <c:pt idx="24108">
                  <c:v>41.792330916372961</c:v>
                </c:pt>
                <c:pt idx="24109">
                  <c:v>41.793365316295692</c:v>
                </c:pt>
                <c:pt idx="24110">
                  <c:v>41.794399611357754</c:v>
                </c:pt>
                <c:pt idx="24111">
                  <c:v>41.795433801542146</c:v>
                </c:pt>
                <c:pt idx="24112">
                  <c:v>41.796467886831778</c:v>
                </c:pt>
                <c:pt idx="24113">
                  <c:v>41.79750186720964</c:v>
                </c:pt>
                <c:pt idx="24114">
                  <c:v>41.798535742658679</c:v>
                </c:pt>
                <c:pt idx="24115">
                  <c:v>41.799569513161813</c:v>
                </c:pt>
                <c:pt idx="24116">
                  <c:v>41.800603178702019</c:v>
                </c:pt>
                <c:pt idx="24117">
                  <c:v>41.801636739262179</c:v>
                </c:pt>
                <c:pt idx="24118">
                  <c:v>41.802670194825275</c:v>
                </c:pt>
                <c:pt idx="24119">
                  <c:v>41.803703545374212</c:v>
                </c:pt>
                <c:pt idx="24120">
                  <c:v>41.804736790891923</c:v>
                </c:pt>
                <c:pt idx="24121">
                  <c:v>41.805769931361311</c:v>
                </c:pt>
                <c:pt idx="24122">
                  <c:v>41.806802966765247</c:v>
                </c:pt>
                <c:pt idx="24123">
                  <c:v>41.807835897086711</c:v>
                </c:pt>
                <c:pt idx="24124">
                  <c:v>41.808868722308581</c:v>
                </c:pt>
                <c:pt idx="24125">
                  <c:v>41.809901442413747</c:v>
                </c:pt>
                <c:pt idx="24126">
                  <c:v>41.810934057385111</c:v>
                </c:pt>
                <c:pt idx="24127">
                  <c:v>41.811966567205545</c:v>
                </c:pt>
                <c:pt idx="24128">
                  <c:v>41.812998971857972</c:v>
                </c:pt>
                <c:pt idx="24129">
                  <c:v>41.81403127132522</c:v>
                </c:pt>
                <c:pt idx="24130">
                  <c:v>41.8150634655902</c:v>
                </c:pt>
                <c:pt idx="24131">
                  <c:v>41.816095554635815</c:v>
                </c:pt>
                <c:pt idx="24132">
                  <c:v>41.817127538444872</c:v>
                </c:pt>
                <c:pt idx="24133">
                  <c:v>41.818159417000267</c:v>
                </c:pt>
                <c:pt idx="24134">
                  <c:v>41.819191190284847</c:v>
                </c:pt>
                <c:pt idx="24135">
                  <c:v>41.820222858281468</c:v>
                </c:pt>
                <c:pt idx="24136">
                  <c:v>41.821254420972991</c:v>
                </c:pt>
                <c:pt idx="24137">
                  <c:v>41.822285878342235</c:v>
                </c:pt>
                <c:pt idx="24138">
                  <c:v>41.823317230372069</c:v>
                </c:pt>
                <c:pt idx="24139">
                  <c:v>41.824348477045312</c:v>
                </c:pt>
                <c:pt idx="24140">
                  <c:v>41.825379618344826</c:v>
                </c:pt>
                <c:pt idx="24141">
                  <c:v>41.826410654253394</c:v>
                </c:pt>
                <c:pt idx="24142">
                  <c:v>41.827441584753885</c:v>
                </c:pt>
                <c:pt idx="24143">
                  <c:v>41.828472409829047</c:v>
                </c:pt>
                <c:pt idx="24144">
                  <c:v>41.829503129461777</c:v>
                </c:pt>
                <c:pt idx="24145">
                  <c:v>41.830533743634838</c:v>
                </c:pt>
                <c:pt idx="24146">
                  <c:v>41.831564252331027</c:v>
                </c:pt>
                <c:pt idx="24147">
                  <c:v>41.832594655533207</c:v>
                </c:pt>
                <c:pt idx="24148">
                  <c:v>41.833624953224103</c:v>
                </c:pt>
                <c:pt idx="24149">
                  <c:v>41.834655145386549</c:v>
                </c:pt>
                <c:pt idx="24150">
                  <c:v>41.835685232003321</c:v>
                </c:pt>
                <c:pt idx="24151">
                  <c:v>41.836715213057154</c:v>
                </c:pt>
                <c:pt idx="24152">
                  <c:v>41.83774508853088</c:v>
                </c:pt>
                <c:pt idx="24153">
                  <c:v>41.838774858407284</c:v>
                </c:pt>
                <c:pt idx="24154">
                  <c:v>41.839804522669127</c:v>
                </c:pt>
                <c:pt idx="24155">
                  <c:v>41.840834081299143</c:v>
                </c:pt>
                <c:pt idx="24156">
                  <c:v>41.841863534280101</c:v>
                </c:pt>
                <c:pt idx="24157">
                  <c:v>41.842892881594778</c:v>
                </c:pt>
                <c:pt idx="24158">
                  <c:v>41.843922123225909</c:v>
                </c:pt>
                <c:pt idx="24159">
                  <c:v>41.844951259156261</c:v>
                </c:pt>
                <c:pt idx="24160">
                  <c:v>41.845980289368548</c:v>
                </c:pt>
                <c:pt idx="24161">
                  <c:v>41.847009213845524</c:v>
                </c:pt>
                <c:pt idx="24162">
                  <c:v>41.848038032569939</c:v>
                </c:pt>
                <c:pt idx="24163">
                  <c:v>41.849066745524475</c:v>
                </c:pt>
                <c:pt idx="24164">
                  <c:v>41.850095352691909</c:v>
                </c:pt>
                <c:pt idx="24165">
                  <c:v>41.851123854054926</c:v>
                </c:pt>
                <c:pt idx="24166">
                  <c:v>41.852152249596251</c:v>
                </c:pt>
                <c:pt idx="24167">
                  <c:v>41.853180539298592</c:v>
                </c:pt>
                <c:pt idx="24168">
                  <c:v>41.854208723144673</c:v>
                </c:pt>
                <c:pt idx="24169">
                  <c:v>41.855236801117172</c:v>
                </c:pt>
                <c:pt idx="24170">
                  <c:v>41.856264773198831</c:v>
                </c:pt>
                <c:pt idx="24171">
                  <c:v>41.857292639372297</c:v>
                </c:pt>
                <c:pt idx="24172">
                  <c:v>41.858320399620233</c:v>
                </c:pt>
                <c:pt idx="24173">
                  <c:v>41.85934805392538</c:v>
                </c:pt>
                <c:pt idx="24174">
                  <c:v>41.860375602270452</c:v>
                </c:pt>
                <c:pt idx="24175">
                  <c:v>41.861403044638038</c:v>
                </c:pt>
                <c:pt idx="24176">
                  <c:v>41.862430381010839</c:v>
                </c:pt>
                <c:pt idx="24177">
                  <c:v>41.86345761137153</c:v>
                </c:pt>
                <c:pt idx="24178">
                  <c:v>41.864484735702767</c:v>
                </c:pt>
                <c:pt idx="24179">
                  <c:v>41.865511753987214</c:v>
                </c:pt>
                <c:pt idx="24180">
                  <c:v>41.866538666207518</c:v>
                </c:pt>
                <c:pt idx="24181">
                  <c:v>41.867565472346357</c:v>
                </c:pt>
                <c:pt idx="24182">
                  <c:v>41.868592172386293</c:v>
                </c:pt>
                <c:pt idx="24183">
                  <c:v>41.869618766310069</c:v>
                </c:pt>
                <c:pt idx="24184">
                  <c:v>41.870645254100253</c:v>
                </c:pt>
                <c:pt idx="24185">
                  <c:v>41.871671635739489</c:v>
                </c:pt>
                <c:pt idx="24186">
                  <c:v>41.872697911210416</c:v>
                </c:pt>
                <c:pt idx="24187">
                  <c:v>41.873724080495656</c:v>
                </c:pt>
                <c:pt idx="24188">
                  <c:v>41.874750143577785</c:v>
                </c:pt>
                <c:pt idx="24189">
                  <c:v>41.875776100439467</c:v>
                </c:pt>
                <c:pt idx="24190">
                  <c:v>41.876801951063278</c:v>
                </c:pt>
                <c:pt idx="24191">
                  <c:v>41.877827695431847</c:v>
                </c:pt>
                <c:pt idx="24192">
                  <c:v>41.878853333527779</c:v>
                </c:pt>
                <c:pt idx="24193">
                  <c:v>41.879878865333623</c:v>
                </c:pt>
                <c:pt idx="24194">
                  <c:v>41.880904290831964</c:v>
                </c:pt>
                <c:pt idx="24195">
                  <c:v>41.881929610005464</c:v>
                </c:pt>
                <c:pt idx="24196">
                  <c:v>41.882954822836645</c:v>
                </c:pt>
                <c:pt idx="24197">
                  <c:v>41.883979929308083</c:v>
                </c:pt>
                <c:pt idx="24198">
                  <c:v>41.885004929402392</c:v>
                </c:pt>
                <c:pt idx="24199">
                  <c:v>41.886029823102092</c:v>
                </c:pt>
                <c:pt idx="24200">
                  <c:v>41.887054610389789</c:v>
                </c:pt>
                <c:pt idx="24201">
                  <c:v>41.888079291247983</c:v>
                </c:pt>
                <c:pt idx="24202">
                  <c:v>41.88910386565928</c:v>
                </c:pt>
                <c:pt idx="24203">
                  <c:v>41.890128333606214</c:v>
                </c:pt>
                <c:pt idx="24204">
                  <c:v>41.89115269507132</c:v>
                </c:pt>
                <c:pt idx="24205">
                  <c:v>41.892176950037182</c:v>
                </c:pt>
                <c:pt idx="24206">
                  <c:v>41.893201098486266</c:v>
                </c:pt>
                <c:pt idx="24207">
                  <c:v>41.894225140401133</c:v>
                </c:pt>
                <c:pt idx="24208">
                  <c:v>41.895249075764333</c:v>
                </c:pt>
                <c:pt idx="24209">
                  <c:v>41.896272904558352</c:v>
                </c:pt>
                <c:pt idx="24210">
                  <c:v>41.897296626765751</c:v>
                </c:pt>
                <c:pt idx="24211">
                  <c:v>41.898320242368982</c:v>
                </c:pt>
                <c:pt idx="24212">
                  <c:v>41.899343751350635</c:v>
                </c:pt>
                <c:pt idx="24213">
                  <c:v>41.900367153693153</c:v>
                </c:pt>
                <c:pt idx="24214">
                  <c:v>41.901390449379058</c:v>
                </c:pt>
                <c:pt idx="24215">
                  <c:v>41.90241363839084</c:v>
                </c:pt>
                <c:pt idx="24216">
                  <c:v>41.903436720710964</c:v>
                </c:pt>
                <c:pt idx="24217">
                  <c:v>41.904459696321972</c:v>
                </c:pt>
                <c:pt idx="24218">
                  <c:v>41.905482565206306</c:v>
                </c:pt>
                <c:pt idx="24219">
                  <c:v>41.906505327346444</c:v>
                </c:pt>
                <c:pt idx="24220">
                  <c:v>41.907527982724872</c:v>
                </c:pt>
                <c:pt idx="24221">
                  <c:v>41.908550531324089</c:v>
                </c:pt>
                <c:pt idx="24222">
                  <c:v>41.90957297312648</c:v>
                </c:pt>
                <c:pt idx="24223">
                  <c:v>41.910595308114573</c:v>
                </c:pt>
                <c:pt idx="24224">
                  <c:v>41.911617536270796</c:v>
                </c:pt>
                <c:pt idx="24225">
                  <c:v>41.912639657577586</c:v>
                </c:pt>
                <c:pt idx="24226">
                  <c:v>41.913661672017426</c:v>
                </c:pt>
                <c:pt idx="24227">
                  <c:v>41.914683579572745</c:v>
                </c:pt>
                <c:pt idx="24228">
                  <c:v>41.91570538022593</c:v>
                </c:pt>
                <c:pt idx="24229">
                  <c:v>41.916727073959493</c:v>
                </c:pt>
                <c:pt idx="24230">
                  <c:v>41.917748660755812</c:v>
                </c:pt>
                <c:pt idx="24231">
                  <c:v>41.918770140597317</c:v>
                </c:pt>
                <c:pt idx="24232">
                  <c:v>41.919791513466407</c:v>
                </c:pt>
                <c:pt idx="24233">
                  <c:v>41.920812779345567</c:v>
                </c:pt>
                <c:pt idx="24234">
                  <c:v>41.921833938217148</c:v>
                </c:pt>
                <c:pt idx="24235">
                  <c:v>41.922854990063534</c:v>
                </c:pt>
                <c:pt idx="24236">
                  <c:v>41.923875934867169</c:v>
                </c:pt>
                <c:pt idx="24237">
                  <c:v>41.924896772610438</c:v>
                </c:pt>
                <c:pt idx="24238">
                  <c:v>41.925917503275734</c:v>
                </c:pt>
                <c:pt idx="24239">
                  <c:v>41.926938126845471</c:v>
                </c:pt>
                <c:pt idx="24240">
                  <c:v>41.927958643301956</c:v>
                </c:pt>
                <c:pt idx="24241">
                  <c:v>41.928979052627646</c:v>
                </c:pt>
                <c:pt idx="24242">
                  <c:v>41.929999354804863</c:v>
                </c:pt>
                <c:pt idx="24243">
                  <c:v>41.931019549816007</c:v>
                </c:pt>
                <c:pt idx="24244">
                  <c:v>41.932039637643427</c:v>
                </c:pt>
                <c:pt idx="24245">
                  <c:v>41.933059618269461</c:v>
                </c:pt>
                <c:pt idx="24246">
                  <c:v>41.934079491676506</c:v>
                </c:pt>
                <c:pt idx="24247">
                  <c:v>41.935099257846915</c:v>
                </c:pt>
                <c:pt idx="24248">
                  <c:v>41.936118916762986</c:v>
                </c:pt>
                <c:pt idx="24249">
                  <c:v>41.937138468407092</c:v>
                </c:pt>
                <c:pt idx="24250">
                  <c:v>41.938157912761589</c:v>
                </c:pt>
                <c:pt idx="24251">
                  <c:v>41.939177249808779</c:v>
                </c:pt>
                <c:pt idx="24252">
                  <c:v>41.940196479530982</c:v>
                </c:pt>
                <c:pt idx="24253">
                  <c:v>41.94121560191055</c:v>
                </c:pt>
                <c:pt idx="24254">
                  <c:v>41.942234616929781</c:v>
                </c:pt>
                <c:pt idx="24255">
                  <c:v>41.943253524571027</c:v>
                </c:pt>
                <c:pt idx="24256">
                  <c:v>41.944272324816531</c:v>
                </c:pt>
                <c:pt idx="24257">
                  <c:v>41.945291017648657</c:v>
                </c:pt>
                <c:pt idx="24258">
                  <c:v>41.946309603049691</c:v>
                </c:pt>
                <c:pt idx="24259">
                  <c:v>41.947328081001913</c:v>
                </c:pt>
                <c:pt idx="24260">
                  <c:v>41.948346451487645</c:v>
                </c:pt>
                <c:pt idx="24261">
                  <c:v>41.949364714489121</c:v>
                </c:pt>
                <c:pt idx="24262">
                  <c:v>41.950382869988665</c:v>
                </c:pt>
                <c:pt idx="24263">
                  <c:v>41.95140091796857</c:v>
                </c:pt>
                <c:pt idx="24264">
                  <c:v>41.952418858411072</c:v>
                </c:pt>
                <c:pt idx="24265">
                  <c:v>41.953436691298464</c:v>
                </c:pt>
                <c:pt idx="24266">
                  <c:v>41.95445441661299</c:v>
                </c:pt>
                <c:pt idx="24267">
                  <c:v>41.955472034336928</c:v>
                </c:pt>
                <c:pt idx="24268">
                  <c:v>41.956489544452516</c:v>
                </c:pt>
                <c:pt idx="24269">
                  <c:v>41.957506946942019</c:v>
                </c:pt>
                <c:pt idx="24270">
                  <c:v>41.958524241787686</c:v>
                </c:pt>
                <c:pt idx="24271">
                  <c:v>41.959541428971747</c:v>
                </c:pt>
                <c:pt idx="24272">
                  <c:v>41.960558508476474</c:v>
                </c:pt>
                <c:pt idx="24273">
                  <c:v>41.961575480284026</c:v>
                </c:pt>
                <c:pt idx="24274">
                  <c:v>41.962592344376667</c:v>
                </c:pt>
                <c:pt idx="24275">
                  <c:v>41.963609100736647</c:v>
                </c:pt>
                <c:pt idx="24276">
                  <c:v>41.964625749346204</c:v>
                </c:pt>
                <c:pt idx="24277">
                  <c:v>41.965642290187482</c:v>
                </c:pt>
                <c:pt idx="24278">
                  <c:v>41.966658723242723</c:v>
                </c:pt>
                <c:pt idx="24279">
                  <c:v>41.967675048494151</c:v>
                </c:pt>
                <c:pt idx="24280">
                  <c:v>41.968691265923937</c:v>
                </c:pt>
                <c:pt idx="24281">
                  <c:v>41.969707375514282</c:v>
                </c:pt>
                <c:pt idx="24282">
                  <c:v>41.97072337724741</c:v>
                </c:pt>
                <c:pt idx="24283">
                  <c:v>41.971739271105449</c:v>
                </c:pt>
                <c:pt idx="24284">
                  <c:v>41.972755057070643</c:v>
                </c:pt>
                <c:pt idx="24285">
                  <c:v>41.973770735125129</c:v>
                </c:pt>
                <c:pt idx="24286">
                  <c:v>41.974786305251108</c:v>
                </c:pt>
                <c:pt idx="24287">
                  <c:v>41.975801767430745</c:v>
                </c:pt>
                <c:pt idx="24288">
                  <c:v>41.976817121646171</c:v>
                </c:pt>
                <c:pt idx="24289">
                  <c:v>41.977832367879572</c:v>
                </c:pt>
                <c:pt idx="24290">
                  <c:v>41.978847506113112</c:v>
                </c:pt>
                <c:pt idx="24291">
                  <c:v>41.979862536328902</c:v>
                </c:pt>
                <c:pt idx="24292">
                  <c:v>41.980877458509148</c:v>
                </c:pt>
                <c:pt idx="24293">
                  <c:v>41.98189227263596</c:v>
                </c:pt>
                <c:pt idx="24294">
                  <c:v>41.982906978691474</c:v>
                </c:pt>
                <c:pt idx="24295">
                  <c:v>41.983921576657814</c:v>
                </c:pt>
                <c:pt idx="24296">
                  <c:v>41.984936066517115</c:v>
                </c:pt>
                <c:pt idx="24297">
                  <c:v>41.985950448251508</c:v>
                </c:pt>
                <c:pt idx="24298">
                  <c:v>41.986964721843094</c:v>
                </c:pt>
                <c:pt idx="24299">
                  <c:v>41.987978887274018</c:v>
                </c:pt>
                <c:pt idx="24300">
                  <c:v>41.988992944526373</c:v>
                </c:pt>
                <c:pt idx="24301">
                  <c:v>41.990006893582233</c:v>
                </c:pt>
                <c:pt idx="24302">
                  <c:v>41.991020734423763</c:v>
                </c:pt>
                <c:pt idx="24303">
                  <c:v>41.992034467033008</c:v>
                </c:pt>
                <c:pt idx="24304">
                  <c:v>41.993048091392055</c:v>
                </c:pt>
                <c:pt idx="24305">
                  <c:v>41.99406160748304</c:v>
                </c:pt>
                <c:pt idx="24306">
                  <c:v>41.995075015288023</c:v>
                </c:pt>
                <c:pt idx="24307">
                  <c:v>41.99608831478907</c:v>
                </c:pt>
                <c:pt idx="24308">
                  <c:v>41.997101505968224</c:v>
                </c:pt>
                <c:pt idx="24309">
                  <c:v>41.998114588807617</c:v>
                </c:pt>
                <c:pt idx="24310">
                  <c:v>41.999127563289285</c:v>
                </c:pt>
                <c:pt idx="24311">
                  <c:v>42.000140429395266</c:v>
                </c:pt>
                <c:pt idx="24312">
                  <c:v>42.001153187107668</c:v>
                </c:pt>
                <c:pt idx="24313">
                  <c:v>42.002165836408494</c:v>
                </c:pt>
                <c:pt idx="24314">
                  <c:v>42.003178377279795</c:v>
                </c:pt>
                <c:pt idx="24315">
                  <c:v>42.00419080970363</c:v>
                </c:pt>
                <c:pt idx="24316">
                  <c:v>42.005203133662022</c:v>
                </c:pt>
                <c:pt idx="24317">
                  <c:v>42.006215349137001</c:v>
                </c:pt>
                <c:pt idx="24318">
                  <c:v>42.007227456110613</c:v>
                </c:pt>
                <c:pt idx="24319">
                  <c:v>42.008239454564865</c:v>
                </c:pt>
                <c:pt idx="24320">
                  <c:v>42.009251344481761</c:v>
                </c:pt>
                <c:pt idx="24321">
                  <c:v>42.010263125843359</c:v>
                </c:pt>
                <c:pt idx="24322">
                  <c:v>42.011274798631625</c:v>
                </c:pt>
                <c:pt idx="24323">
                  <c:v>42.012286362828604</c:v>
                </c:pt>
                <c:pt idx="24324">
                  <c:v>42.013297818416241</c:v>
                </c:pt>
                <c:pt idx="24325">
                  <c:v>42.014309165376588</c:v>
                </c:pt>
                <c:pt idx="24326">
                  <c:v>42.015320403691597</c:v>
                </c:pt>
                <c:pt idx="24327">
                  <c:v>42.016331533343291</c:v>
                </c:pt>
                <c:pt idx="24328">
                  <c:v>42.017342554313572</c:v>
                </c:pt>
                <c:pt idx="24329">
                  <c:v>42.018353466584493</c:v>
                </c:pt>
                <c:pt idx="24330">
                  <c:v>42.019364270137999</c:v>
                </c:pt>
                <c:pt idx="24331">
                  <c:v>42.02037496495609</c:v>
                </c:pt>
                <c:pt idx="24332">
                  <c:v>42.021385551020707</c:v>
                </c:pt>
                <c:pt idx="24333">
                  <c:v>42.022396028313779</c:v>
                </c:pt>
                <c:pt idx="24334">
                  <c:v>42.0234063968173</c:v>
                </c:pt>
                <c:pt idx="24335">
                  <c:v>42.024416656513196</c:v>
                </c:pt>
                <c:pt idx="24336">
                  <c:v>42.025426807383433</c:v>
                </c:pt>
                <c:pt idx="24337">
                  <c:v>42.026436849409926</c:v>
                </c:pt>
                <c:pt idx="24338">
                  <c:v>42.027446782574629</c:v>
                </c:pt>
                <c:pt idx="24339">
                  <c:v>42.028456606859478</c:v>
                </c:pt>
                <c:pt idx="24340">
                  <c:v>42.029466322246392</c:v>
                </c:pt>
                <c:pt idx="24341">
                  <c:v>42.030475928717273</c:v>
                </c:pt>
                <c:pt idx="24342">
                  <c:v>42.031485426254058</c:v>
                </c:pt>
                <c:pt idx="24343">
                  <c:v>42.032494814838671</c:v>
                </c:pt>
                <c:pt idx="24344">
                  <c:v>42.033504094452987</c:v>
                </c:pt>
                <c:pt idx="24345">
                  <c:v>42.034513265078957</c:v>
                </c:pt>
                <c:pt idx="24346">
                  <c:v>42.035522326698427</c:v>
                </c:pt>
                <c:pt idx="24347">
                  <c:v>42.036531279293321</c:v>
                </c:pt>
                <c:pt idx="24348">
                  <c:v>42.037540122845542</c:v>
                </c:pt>
                <c:pt idx="24349">
                  <c:v>42.03854885733692</c:v>
                </c:pt>
                <c:pt idx="24350">
                  <c:v>42.039557482749402</c:v>
                </c:pt>
                <c:pt idx="24351">
                  <c:v>42.040565999064818</c:v>
                </c:pt>
                <c:pt idx="24352">
                  <c:v>42.04157440626507</c:v>
                </c:pt>
                <c:pt idx="24353">
                  <c:v>42.042582704331998</c:v>
                </c:pt>
                <c:pt idx="24354">
                  <c:v>42.043590893247476</c:v>
                </c:pt>
                <c:pt idx="24355">
                  <c:v>42.044598972993398</c:v>
                </c:pt>
                <c:pt idx="24356">
                  <c:v>42.045606943551562</c:v>
                </c:pt>
                <c:pt idx="24357">
                  <c:v>42.046614804903825</c:v>
                </c:pt>
                <c:pt idx="24358">
                  <c:v>42.047622557032042</c:v>
                </c:pt>
                <c:pt idx="24359">
                  <c:v>42.048630199918044</c:v>
                </c:pt>
                <c:pt idx="24360">
                  <c:v>42.049637733543683</c:v>
                </c:pt>
                <c:pt idx="24361">
                  <c:v>42.050645157890791</c:v>
                </c:pt>
                <c:pt idx="24362">
                  <c:v>42.051652472941171</c:v>
                </c:pt>
                <c:pt idx="24363">
                  <c:v>42.052659678676626</c:v>
                </c:pt>
                <c:pt idx="24364">
                  <c:v>42.053666775079023</c:v>
                </c:pt>
                <c:pt idx="24365">
                  <c:v>42.054673762130157</c:v>
                </c:pt>
                <c:pt idx="24366">
                  <c:v>42.055680639811847</c:v>
                </c:pt>
                <c:pt idx="24367">
                  <c:v>42.056687408105859</c:v>
                </c:pt>
                <c:pt idx="24368">
                  <c:v>42.057694066994003</c:v>
                </c:pt>
                <c:pt idx="24369">
                  <c:v>42.058700616458061</c:v>
                </c:pt>
                <c:pt idx="24370">
                  <c:v>42.059707056479851</c:v>
                </c:pt>
                <c:pt idx="24371">
                  <c:v>42.060713387041162</c:v>
                </c:pt>
                <c:pt idx="24372">
                  <c:v>42.061719608123717</c:v>
                </c:pt>
                <c:pt idx="24373">
                  <c:v>42.062725719709377</c:v>
                </c:pt>
                <c:pt idx="24374">
                  <c:v>42.063731721779824</c:v>
                </c:pt>
                <c:pt idx="24375">
                  <c:v>42.064737614316869</c:v>
                </c:pt>
                <c:pt idx="24376">
                  <c:v>42.065743397302285</c:v>
                </c:pt>
                <c:pt idx="24377">
                  <c:v>42.066749070717798</c:v>
                </c:pt>
                <c:pt idx="24378">
                  <c:v>42.067754634545182</c:v>
                </c:pt>
                <c:pt idx="24379">
                  <c:v>42.068760088766147</c:v>
                </c:pt>
                <c:pt idx="24380">
                  <c:v>42.06976543336247</c:v>
                </c:pt>
                <c:pt idx="24381">
                  <c:v>42.070770668315916</c:v>
                </c:pt>
                <c:pt idx="24382">
                  <c:v>42.071775793608147</c:v>
                </c:pt>
                <c:pt idx="24383">
                  <c:v>42.072780809220923</c:v>
                </c:pt>
                <c:pt idx="24384">
                  <c:v>42.073785715136012</c:v>
                </c:pt>
                <c:pt idx="24385">
                  <c:v>42.074790511335053</c:v>
                </c:pt>
                <c:pt idx="24386">
                  <c:v>42.075795197799835</c:v>
                </c:pt>
                <c:pt idx="24387">
                  <c:v>42.076799774511976</c:v>
                </c:pt>
                <c:pt idx="24388">
                  <c:v>42.077804241453286</c:v>
                </c:pt>
                <c:pt idx="24389">
                  <c:v>42.078808598605406</c:v>
                </c:pt>
                <c:pt idx="24390">
                  <c:v>42.079812845950045</c:v>
                </c:pt>
                <c:pt idx="24391">
                  <c:v>42.080816983468893</c:v>
                </c:pt>
                <c:pt idx="24392">
                  <c:v>42.081821011143646</c:v>
                </c:pt>
                <c:pt idx="24393">
                  <c:v>42.082824928955979</c:v>
                </c:pt>
                <c:pt idx="24394">
                  <c:v>42.083828736887561</c:v>
                </c:pt>
                <c:pt idx="24395">
                  <c:v>42.084832434920074</c:v>
                </c:pt>
                <c:pt idx="24396">
                  <c:v>42.085836023035178</c:v>
                </c:pt>
                <c:pt idx="24397">
                  <c:v>42.086839501214556</c:v>
                </c:pt>
                <c:pt idx="24398">
                  <c:v>42.087842869439847</c:v>
                </c:pt>
                <c:pt idx="24399">
                  <c:v>42.088846127692733</c:v>
                </c:pt>
                <c:pt idx="24400">
                  <c:v>42.089849275954819</c:v>
                </c:pt>
                <c:pt idx="24401">
                  <c:v>42.090852314207773</c:v>
                </c:pt>
                <c:pt idx="24402">
                  <c:v>42.091855242433262</c:v>
                </c:pt>
                <c:pt idx="24403">
                  <c:v>42.092858060612905</c:v>
                </c:pt>
                <c:pt idx="24404">
                  <c:v>42.093860768728298</c:v>
                </c:pt>
                <c:pt idx="24405">
                  <c:v>42.094863366761089</c:v>
                </c:pt>
                <c:pt idx="24406">
                  <c:v>42.095865854692953</c:v>
                </c:pt>
                <c:pt idx="24407">
                  <c:v>42.096868232505436</c:v>
                </c:pt>
                <c:pt idx="24408">
                  <c:v>42.097870500180193</c:v>
                </c:pt>
                <c:pt idx="24409">
                  <c:v>42.098872657698791</c:v>
                </c:pt>
                <c:pt idx="24410">
                  <c:v>42.099874705042858</c:v>
                </c:pt>
                <c:pt idx="24411">
                  <c:v>42.100876642194017</c:v>
                </c:pt>
                <c:pt idx="24412">
                  <c:v>42.101878469133823</c:v>
                </c:pt>
                <c:pt idx="24413">
                  <c:v>42.102880185843873</c:v>
                </c:pt>
                <c:pt idx="24414">
                  <c:v>42.103881792305771</c:v>
                </c:pt>
                <c:pt idx="24415">
                  <c:v>42.104883288501114</c:v>
                </c:pt>
                <c:pt idx="24416">
                  <c:v>42.105884674411399</c:v>
                </c:pt>
                <c:pt idx="24417">
                  <c:v>42.106885950018281</c:v>
                </c:pt>
                <c:pt idx="24418">
                  <c:v>42.107887115303313</c:v>
                </c:pt>
                <c:pt idx="24419">
                  <c:v>42.108888170247994</c:v>
                </c:pt>
                <c:pt idx="24420">
                  <c:v>42.109889114833933</c:v>
                </c:pt>
                <c:pt idx="24421">
                  <c:v>42.110889949042672</c:v>
                </c:pt>
                <c:pt idx="24422">
                  <c:v>42.111890672855786</c:v>
                </c:pt>
                <c:pt idx="24423">
                  <c:v>42.112891286254758</c:v>
                </c:pt>
                <c:pt idx="24424">
                  <c:v>42.113891789221206</c:v>
                </c:pt>
                <c:pt idx="24425">
                  <c:v>42.114892181736586</c:v>
                </c:pt>
                <c:pt idx="24426">
                  <c:v>42.115892463782465</c:v>
                </c:pt>
                <c:pt idx="24427">
                  <c:v>42.116892635340378</c:v>
                </c:pt>
                <c:pt idx="24428">
                  <c:v>42.117892696391813</c:v>
                </c:pt>
                <c:pt idx="24429">
                  <c:v>42.118892646918319</c:v>
                </c:pt>
                <c:pt idx="24430">
                  <c:v>42.119892486901392</c:v>
                </c:pt>
                <c:pt idx="24431">
                  <c:v>42.12089221632251</c:v>
                </c:pt>
                <c:pt idx="24432">
                  <c:v>42.121891835163247</c:v>
                </c:pt>
                <c:pt idx="24433">
                  <c:v>42.12289134340503</c:v>
                </c:pt>
                <c:pt idx="24434">
                  <c:v>42.123890741029378</c:v>
                </c:pt>
                <c:pt idx="24435">
                  <c:v>42.124890028017774</c:v>
                </c:pt>
                <c:pt idx="24436">
                  <c:v>42.125889204351701</c:v>
                </c:pt>
                <c:pt idx="24437">
                  <c:v>42.126888270012643</c:v>
                </c:pt>
                <c:pt idx="24438">
                  <c:v>42.127887224982082</c:v>
                </c:pt>
                <c:pt idx="24439">
                  <c:v>42.128886069241418</c:v>
                </c:pt>
                <c:pt idx="24440">
                  <c:v>42.129884802772231</c:v>
                </c:pt>
                <c:pt idx="24441">
                  <c:v>42.130883425555901</c:v>
                </c:pt>
                <c:pt idx="24442">
                  <c:v>42.131881937573901</c:v>
                </c:pt>
                <c:pt idx="24443">
                  <c:v>42.132880338807674</c:v>
                </c:pt>
                <c:pt idx="24444">
                  <c:v>42.133878629238687</c:v>
                </c:pt>
                <c:pt idx="24445">
                  <c:v>42.134876808848368</c:v>
                </c:pt>
                <c:pt idx="24446">
                  <c:v>42.135874877618171</c:v>
                </c:pt>
                <c:pt idx="24447">
                  <c:v>42.136872835529466</c:v>
                </c:pt>
                <c:pt idx="24448">
                  <c:v>42.137870682563744</c:v>
                </c:pt>
                <c:pt idx="24449">
                  <c:v>42.138868418702415</c:v>
                </c:pt>
                <c:pt idx="24450">
                  <c:v>42.13986604392688</c:v>
                </c:pt>
                <c:pt idx="24451">
                  <c:v>42.140863558218555</c:v>
                </c:pt>
                <c:pt idx="24452">
                  <c:v>42.141860961558869</c:v>
                </c:pt>
                <c:pt idx="24453">
                  <c:v>42.142858253929226</c:v>
                </c:pt>
                <c:pt idx="24454">
                  <c:v>42.143855435310989</c:v>
                </c:pt>
                <c:pt idx="24455">
                  <c:v>42.14485250568557</c:v>
                </c:pt>
                <c:pt idx="24456">
                  <c:v>42.14584946503436</c:v>
                </c:pt>
                <c:pt idx="24457">
                  <c:v>42.14684631333877</c:v>
                </c:pt>
                <c:pt idx="24458">
                  <c:v>42.147843050580128</c:v>
                </c:pt>
                <c:pt idx="24459">
                  <c:v>42.148839676739854</c:v>
                </c:pt>
                <c:pt idx="24460">
                  <c:v>42.149836191799253</c:v>
                </c:pt>
                <c:pt idx="24461">
                  <c:v>42.150832595739828</c:v>
                </c:pt>
                <c:pt idx="24462">
                  <c:v>42.151828888542788</c:v>
                </c:pt>
                <c:pt idx="24463">
                  <c:v>42.152825070189593</c:v>
                </c:pt>
                <c:pt idx="24464">
                  <c:v>42.153821140661528</c:v>
                </c:pt>
                <c:pt idx="24465">
                  <c:v>42.154817099939983</c:v>
                </c:pt>
                <c:pt idx="24466">
                  <c:v>42.155812948006279</c:v>
                </c:pt>
                <c:pt idx="24467">
                  <c:v>42.156808684841785</c:v>
                </c:pt>
                <c:pt idx="24468">
                  <c:v>42.157804310427792</c:v>
                </c:pt>
                <c:pt idx="24469">
                  <c:v>42.158799824745664</c:v>
                </c:pt>
                <c:pt idx="24470">
                  <c:v>42.159795227776705</c:v>
                </c:pt>
                <c:pt idx="24471">
                  <c:v>42.160790519502243</c:v>
                </c:pt>
                <c:pt idx="24472">
                  <c:v>42.161785699903596</c:v>
                </c:pt>
                <c:pt idx="24473">
                  <c:v>42.162780768962037</c:v>
                </c:pt>
                <c:pt idx="24474">
                  <c:v>42.163775726658962</c:v>
                </c:pt>
                <c:pt idx="24475">
                  <c:v>42.164770572975591</c:v>
                </c:pt>
                <c:pt idx="24476">
                  <c:v>42.165765307893231</c:v>
                </c:pt>
                <c:pt idx="24477">
                  <c:v>42.166759931393166</c:v>
                </c:pt>
                <c:pt idx="24478">
                  <c:v>42.167754443456715</c:v>
                </c:pt>
                <c:pt idx="24479">
                  <c:v>42.168748844065185</c:v>
                </c:pt>
                <c:pt idx="24480">
                  <c:v>42.169743133199759</c:v>
                </c:pt>
                <c:pt idx="24481">
                  <c:v>42.170737310841801</c:v>
                </c:pt>
                <c:pt idx="24482">
                  <c:v>42.171731376972531</c:v>
                </c:pt>
                <c:pt idx="24483">
                  <c:v>42.172725331573233</c:v>
                </c:pt>
                <c:pt idx="24484">
                  <c:v>42.173719174625177</c:v>
                </c:pt>
                <c:pt idx="24485">
                  <c:v>42.174712906109562</c:v>
                </c:pt>
                <c:pt idx="24486">
                  <c:v>42.175706526007708</c:v>
                </c:pt>
                <c:pt idx="24487">
                  <c:v>42.176700034300794</c:v>
                </c:pt>
                <c:pt idx="24488">
                  <c:v>42.17769343097013</c:v>
                </c:pt>
                <c:pt idx="24489">
                  <c:v>42.178686715996882</c:v>
                </c:pt>
                <c:pt idx="24490">
                  <c:v>42.17967988936234</c:v>
                </c:pt>
                <c:pt idx="24491">
                  <c:v>42.180672951047676</c:v>
                </c:pt>
                <c:pt idx="24492">
                  <c:v>42.181665901034158</c:v>
                </c:pt>
                <c:pt idx="24493">
                  <c:v>42.182658739302944</c:v>
                </c:pt>
                <c:pt idx="24494">
                  <c:v>42.183651465835325</c:v>
                </c:pt>
                <c:pt idx="24495">
                  <c:v>42.184644080612443</c:v>
                </c:pt>
                <c:pt idx="24496">
                  <c:v>42.185636583615562</c:v>
                </c:pt>
                <c:pt idx="24497">
                  <c:v>42.186628974825801</c:v>
                </c:pt>
                <c:pt idx="24498">
                  <c:v>42.187621254224403</c:v>
                </c:pt>
                <c:pt idx="24499">
                  <c:v>42.18861342179256</c:v>
                </c:pt>
                <c:pt idx="24500">
                  <c:v>42.189605477511449</c:v>
                </c:pt>
                <c:pt idx="24501">
                  <c:v>42.190597421362227</c:v>
                </c:pt>
                <c:pt idx="24502">
                  <c:v>42.191589253326086</c:v>
                </c:pt>
                <c:pt idx="24503">
                  <c:v>42.19258097338421</c:v>
                </c:pt>
                <c:pt idx="24504">
                  <c:v>42.193572581517728</c:v>
                </c:pt>
                <c:pt idx="24505">
                  <c:v>42.194564077707831</c:v>
                </c:pt>
                <c:pt idx="24506">
                  <c:v>42.195555461935669</c:v>
                </c:pt>
                <c:pt idx="24507">
                  <c:v>42.196546734182391</c:v>
                </c:pt>
                <c:pt idx="24508">
                  <c:v>42.197537894429132</c:v>
                </c:pt>
                <c:pt idx="24509">
                  <c:v>42.198528942657063</c:v>
                </c:pt>
                <c:pt idx="24510">
                  <c:v>42.19951987884729</c:v>
                </c:pt>
                <c:pt idx="24511">
                  <c:v>42.200510702980928</c:v>
                </c:pt>
                <c:pt idx="24512">
                  <c:v>42.201501415039175</c:v>
                </c:pt>
                <c:pt idx="24513">
                  <c:v>42.202492015003109</c:v>
                </c:pt>
                <c:pt idx="24514">
                  <c:v>42.203482502853817</c:v>
                </c:pt>
                <c:pt idx="24515">
                  <c:v>42.204472878572453</c:v>
                </c:pt>
                <c:pt idx="24516">
                  <c:v>42.205463142140125</c:v>
                </c:pt>
                <c:pt idx="24517">
                  <c:v>42.206453293537926</c:v>
                </c:pt>
                <c:pt idx="24518">
                  <c:v>42.207443332746969</c:v>
                </c:pt>
                <c:pt idx="24519">
                  <c:v>42.208433259748311</c:v>
                </c:pt>
                <c:pt idx="24520">
                  <c:v>42.209423074523109</c:v>
                </c:pt>
                <c:pt idx="24521">
                  <c:v>42.21041277705239</c:v>
                </c:pt>
                <c:pt idx="24522">
                  <c:v>42.211402367317248</c:v>
                </c:pt>
                <c:pt idx="24523">
                  <c:v>42.212391845298768</c:v>
                </c:pt>
                <c:pt idx="24524">
                  <c:v>42.213381210977978</c:v>
                </c:pt>
                <c:pt idx="24525">
                  <c:v>42.214370464336035</c:v>
                </c:pt>
                <c:pt idx="24526">
                  <c:v>42.215359605353939</c:v>
                </c:pt>
                <c:pt idx="24527">
                  <c:v>42.216348634012739</c:v>
                </c:pt>
                <c:pt idx="24528">
                  <c:v>42.217337550293493</c:v>
                </c:pt>
                <c:pt idx="24529">
                  <c:v>42.218326354177293</c:v>
                </c:pt>
                <c:pt idx="24530">
                  <c:v>42.219315045645132</c:v>
                </c:pt>
                <c:pt idx="24531">
                  <c:v>42.220303624678046</c:v>
                </c:pt>
                <c:pt idx="24532">
                  <c:v>42.221292091257119</c:v>
                </c:pt>
                <c:pt idx="24533">
                  <c:v>42.222280445363332</c:v>
                </c:pt>
                <c:pt idx="24534">
                  <c:v>42.223268686977733</c:v>
                </c:pt>
                <c:pt idx="24535">
                  <c:v>42.224256816081322</c:v>
                </c:pt>
                <c:pt idx="24536">
                  <c:v>42.225244832655122</c:v>
                </c:pt>
                <c:pt idx="24537">
                  <c:v>42.226232736680139</c:v>
                </c:pt>
                <c:pt idx="24538">
                  <c:v>42.227220528137387</c:v>
                </c:pt>
                <c:pt idx="24539">
                  <c:v>42.22820820700786</c:v>
                </c:pt>
                <c:pt idx="24540">
                  <c:v>42.229195773272558</c:v>
                </c:pt>
                <c:pt idx="24541">
                  <c:v>42.230183226912487</c:v>
                </c:pt>
                <c:pt idx="24542">
                  <c:v>42.231170567908585</c:v>
                </c:pt>
                <c:pt idx="24543">
                  <c:v>42.232157796241893</c:v>
                </c:pt>
                <c:pt idx="24544">
                  <c:v>42.233144911893326</c:v>
                </c:pt>
                <c:pt idx="24545">
                  <c:v>42.234131914843921</c:v>
                </c:pt>
                <c:pt idx="24546">
                  <c:v>42.235118805074613</c:v>
                </c:pt>
                <c:pt idx="24547">
                  <c:v>42.236105582566346</c:v>
                </c:pt>
                <c:pt idx="24548">
                  <c:v>42.23709224730009</c:v>
                </c:pt>
                <c:pt idx="24549">
                  <c:v>42.238078799256797</c:v>
                </c:pt>
                <c:pt idx="24550">
                  <c:v>42.239065238417467</c:v>
                </c:pt>
                <c:pt idx="24551">
                  <c:v>42.240051564762965</c:v>
                </c:pt>
                <c:pt idx="24552">
                  <c:v>42.241037778274261</c:v>
                </c:pt>
                <c:pt idx="24553">
                  <c:v>42.242023878932301</c:v>
                </c:pt>
                <c:pt idx="24554">
                  <c:v>42.243009866718012</c:v>
                </c:pt>
                <c:pt idx="24555">
                  <c:v>42.243995741612316</c:v>
                </c:pt>
                <c:pt idx="24556">
                  <c:v>42.244981503596122</c:v>
                </c:pt>
                <c:pt idx="24557">
                  <c:v>42.245967152650337</c:v>
                </c:pt>
                <c:pt idx="24558">
                  <c:v>42.246952688755911</c:v>
                </c:pt>
                <c:pt idx="24559">
                  <c:v>42.247938111893703</c:v>
                </c:pt>
                <c:pt idx="24560">
                  <c:v>42.248923422044655</c:v>
                </c:pt>
                <c:pt idx="24561">
                  <c:v>42.249908619189632</c:v>
                </c:pt>
                <c:pt idx="24562">
                  <c:v>42.250893703309551</c:v>
                </c:pt>
                <c:pt idx="24563">
                  <c:v>42.251878674385267</c:v>
                </c:pt>
                <c:pt idx="24564">
                  <c:v>42.252863532397718</c:v>
                </c:pt>
                <c:pt idx="24565">
                  <c:v>42.253848277327705</c:v>
                </c:pt>
                <c:pt idx="24566">
                  <c:v>42.254832909156185</c:v>
                </c:pt>
                <c:pt idx="24567">
                  <c:v>42.255817427863953</c:v>
                </c:pt>
                <c:pt idx="24568">
                  <c:v>42.256801833431901</c:v>
                </c:pt>
                <c:pt idx="24569">
                  <c:v>42.257786125840916</c:v>
                </c:pt>
                <c:pt idx="24570">
                  <c:v>42.258770305071792</c:v>
                </c:pt>
                <c:pt idx="24571">
                  <c:v>42.259754371105416</c:v>
                </c:pt>
                <c:pt idx="24572">
                  <c:v>42.260738323922624</c:v>
                </c:pt>
                <c:pt idx="24573">
                  <c:v>42.261722163504267</c:v>
                </c:pt>
                <c:pt idx="24574">
                  <c:v>42.26270588983116</c:v>
                </c:pt>
                <c:pt idx="24575">
                  <c:v>42.263689502884127</c:v>
                </c:pt>
                <c:pt idx="24576">
                  <c:v>42.264673002644045</c:v>
                </c:pt>
                <c:pt idx="24577">
                  <c:v>42.265656389091667</c:v>
                </c:pt>
                <c:pt idx="24578">
                  <c:v>42.266639662207865</c:v>
                </c:pt>
                <c:pt idx="24579">
                  <c:v>42.267622821973411</c:v>
                </c:pt>
                <c:pt idx="24580">
                  <c:v>42.268605868369136</c:v>
                </c:pt>
                <c:pt idx="24581">
                  <c:v>42.269588801375832</c:v>
                </c:pt>
                <c:pt idx="24582">
                  <c:v>42.270571620974302</c:v>
                </c:pt>
                <c:pt idx="24583">
                  <c:v>42.271554327145303</c:v>
                </c:pt>
                <c:pt idx="24584">
                  <c:v>42.272536919869673</c:v>
                </c:pt>
                <c:pt idx="24585">
                  <c:v>42.273519399128148</c:v>
                </c:pt>
                <c:pt idx="24586">
                  <c:v>42.274501764901558</c:v>
                </c:pt>
                <c:pt idx="24587">
                  <c:v>42.275484017170648</c:v>
                </c:pt>
                <c:pt idx="24588">
                  <c:v>42.276466155916168</c:v>
                </c:pt>
                <c:pt idx="24589">
                  <c:v>42.277448181118906</c:v>
                </c:pt>
                <c:pt idx="24590">
                  <c:v>42.278430092759635</c:v>
                </c:pt>
                <c:pt idx="24591">
                  <c:v>42.27941189081907</c:v>
                </c:pt>
                <c:pt idx="24592">
                  <c:v>42.280393575277969</c:v>
                </c:pt>
                <c:pt idx="24593">
                  <c:v>42.281375146117114</c:v>
                </c:pt>
                <c:pt idx="24594">
                  <c:v>42.28235660331719</c:v>
                </c:pt>
                <c:pt idx="24595">
                  <c:v>42.283337946858978</c:v>
                </c:pt>
                <c:pt idx="24596">
                  <c:v>42.284319176723201</c:v>
                </c:pt>
                <c:pt idx="24597">
                  <c:v>42.28530029289054</c:v>
                </c:pt>
                <c:pt idx="24598">
                  <c:v>42.286281295341794</c:v>
                </c:pt>
                <c:pt idx="24599">
                  <c:v>42.287262184057603</c:v>
                </c:pt>
                <c:pt idx="24600">
                  <c:v>42.288242959018703</c:v>
                </c:pt>
                <c:pt idx="24601">
                  <c:v>42.289223620205824</c:v>
                </c:pt>
                <c:pt idx="24602">
                  <c:v>42.290204167599647</c:v>
                </c:pt>
                <c:pt idx="24603">
                  <c:v>42.291184601180902</c:v>
                </c:pt>
                <c:pt idx="24604">
                  <c:v>42.292164920930219</c:v>
                </c:pt>
                <c:pt idx="24605">
                  <c:v>42.293145126828321</c:v>
                </c:pt>
                <c:pt idx="24606">
                  <c:v>42.294125218855903</c:v>
                </c:pt>
                <c:pt idx="24607">
                  <c:v>42.295105196993617</c:v>
                </c:pt>
                <c:pt idx="24608">
                  <c:v>42.296085061222151</c:v>
                </c:pt>
                <c:pt idx="24609">
                  <c:v>42.297064811522183</c:v>
                </c:pt>
                <c:pt idx="24610">
                  <c:v>42.298044447874382</c:v>
                </c:pt>
                <c:pt idx="24611">
                  <c:v>42.299023970259363</c:v>
                </c:pt>
                <c:pt idx="24612">
                  <c:v>42.300003378657792</c:v>
                </c:pt>
                <c:pt idx="24613">
                  <c:v>42.300982673050349</c:v>
                </c:pt>
                <c:pt idx="24614">
                  <c:v>42.301961853417666</c:v>
                </c:pt>
                <c:pt idx="24615">
                  <c:v>42.302940919740401</c:v>
                </c:pt>
                <c:pt idx="24616">
                  <c:v>42.303919871999142</c:v>
                </c:pt>
                <c:pt idx="24617">
                  <c:v>42.304898710174534</c:v>
                </c:pt>
                <c:pt idx="24618">
                  <c:v>42.305877434247243</c:v>
                </c:pt>
                <c:pt idx="24619">
                  <c:v>42.306856044197851</c:v>
                </c:pt>
                <c:pt idx="24620">
                  <c:v>42.307834540006972</c:v>
                </c:pt>
                <c:pt idx="24621">
                  <c:v>42.308812921655253</c:v>
                </c:pt>
                <c:pt idx="24622">
                  <c:v>42.30979118912326</c:v>
                </c:pt>
                <c:pt idx="24623">
                  <c:v>42.310769342391602</c:v>
                </c:pt>
                <c:pt idx="24624">
                  <c:v>42.311747381440917</c:v>
                </c:pt>
                <c:pt idx="24625">
                  <c:v>42.312725306251728</c:v>
                </c:pt>
                <c:pt idx="24626">
                  <c:v>42.313703116804703</c:v>
                </c:pt>
                <c:pt idx="24627">
                  <c:v>42.314680813080358</c:v>
                </c:pt>
                <c:pt idx="24628">
                  <c:v>42.315658395059309</c:v>
                </c:pt>
                <c:pt idx="24629">
                  <c:v>42.316635862722094</c:v>
                </c:pt>
                <c:pt idx="24630">
                  <c:v>42.317613216049295</c:v>
                </c:pt>
                <c:pt idx="24631">
                  <c:v>42.318590455021521</c:v>
                </c:pt>
                <c:pt idx="24632">
                  <c:v>42.319567579619253</c:v>
                </c:pt>
                <c:pt idx="24633">
                  <c:v>42.320544589823108</c:v>
                </c:pt>
                <c:pt idx="24634">
                  <c:v>42.321521485613616</c:v>
                </c:pt>
                <c:pt idx="24635">
                  <c:v>42.322498266971309</c:v>
                </c:pt>
                <c:pt idx="24636">
                  <c:v>42.323474933876732</c:v>
                </c:pt>
                <c:pt idx="24637">
                  <c:v>42.32445148631043</c:v>
                </c:pt>
                <c:pt idx="24638">
                  <c:v>42.325427924252914</c:v>
                </c:pt>
                <c:pt idx="24639">
                  <c:v>42.326404247684742</c:v>
                </c:pt>
                <c:pt idx="24640">
                  <c:v>42.327380456586425</c:v>
                </c:pt>
                <c:pt idx="24641">
                  <c:v>42.328356550938416</c:v>
                </c:pt>
                <c:pt idx="24642">
                  <c:v>42.329332530721331</c:v>
                </c:pt>
                <c:pt idx="24643">
                  <c:v>42.330308395915608</c:v>
                </c:pt>
                <c:pt idx="24644">
                  <c:v>42.331284146501758</c:v>
                </c:pt>
                <c:pt idx="24645">
                  <c:v>42.332259782460305</c:v>
                </c:pt>
                <c:pt idx="24646">
                  <c:v>42.333235303771687</c:v>
                </c:pt>
                <c:pt idx="24647">
                  <c:v>42.334210710416428</c:v>
                </c:pt>
                <c:pt idx="24648">
                  <c:v>42.335186002375018</c:v>
                </c:pt>
                <c:pt idx="24649">
                  <c:v>42.336161179627894</c:v>
                </c:pt>
                <c:pt idx="24650">
                  <c:v>42.337136242155594</c:v>
                </c:pt>
                <c:pt idx="24651">
                  <c:v>42.338111189938544</c:v>
                </c:pt>
                <c:pt idx="24652">
                  <c:v>42.339086022957204</c:v>
                </c:pt>
                <c:pt idx="24653">
                  <c:v>42.340060741192055</c:v>
                </c:pt>
                <c:pt idx="24654">
                  <c:v>42.341035344623513</c:v>
                </c:pt>
                <c:pt idx="24655">
                  <c:v>42.342009833232055</c:v>
                </c:pt>
                <c:pt idx="24656">
                  <c:v>42.342984206998139</c:v>
                </c:pt>
                <c:pt idx="24657">
                  <c:v>42.343958465902169</c:v>
                </c:pt>
                <c:pt idx="24658">
                  <c:v>42.344932609924598</c:v>
                </c:pt>
                <c:pt idx="24659">
                  <c:v>42.345906639045829</c:v>
                </c:pt>
                <c:pt idx="24660">
                  <c:v>42.346880553246336</c:v>
                </c:pt>
                <c:pt idx="24661">
                  <c:v>42.347854352506523</c:v>
                </c:pt>
                <c:pt idx="24662">
                  <c:v>42.348828036806808</c:v>
                </c:pt>
                <c:pt idx="24663">
                  <c:v>42.349801606127549</c:v>
                </c:pt>
                <c:pt idx="24664">
                  <c:v>42.350775060449223</c:v>
                </c:pt>
                <c:pt idx="24665">
                  <c:v>42.351748399752175</c:v>
                </c:pt>
                <c:pt idx="24666">
                  <c:v>42.352721624016851</c:v>
                </c:pt>
                <c:pt idx="24667">
                  <c:v>42.353694733223591</c:v>
                </c:pt>
                <c:pt idx="24668">
                  <c:v>42.354667727352847</c:v>
                </c:pt>
                <c:pt idx="24669">
                  <c:v>42.355640606384917</c:v>
                </c:pt>
                <c:pt idx="24670">
                  <c:v>42.356613370300252</c:v>
                </c:pt>
                <c:pt idx="24671">
                  <c:v>42.357586019079186</c:v>
                </c:pt>
                <c:pt idx="24672">
                  <c:v>42.358558552702085</c:v>
                </c:pt>
                <c:pt idx="24673">
                  <c:v>42.35953097114934</c:v>
                </c:pt>
                <c:pt idx="24674">
                  <c:v>42.360503274401275</c:v>
                </c:pt>
                <c:pt idx="24675">
                  <c:v>42.361475462438271</c:v>
                </c:pt>
                <c:pt idx="24676">
                  <c:v>42.362447535240648</c:v>
                </c:pt>
                <c:pt idx="24677">
                  <c:v>42.363419492788779</c:v>
                </c:pt>
                <c:pt idx="24678">
                  <c:v>42.36439133506299</c:v>
                </c:pt>
                <c:pt idx="24679">
                  <c:v>42.365363062043578</c:v>
                </c:pt>
                <c:pt idx="24680">
                  <c:v>42.366334673710938</c:v>
                </c:pt>
                <c:pt idx="24681">
                  <c:v>42.367306170045339</c:v>
                </c:pt>
                <c:pt idx="24682">
                  <c:v>42.368277551027127</c:v>
                </c:pt>
                <c:pt idx="24683">
                  <c:v>42.369248816636649</c:v>
                </c:pt>
                <c:pt idx="24684">
                  <c:v>42.370219966854137</c:v>
                </c:pt>
                <c:pt idx="24685">
                  <c:v>42.371191001659952</c:v>
                </c:pt>
                <c:pt idx="24686">
                  <c:v>42.372161921034362</c:v>
                </c:pt>
                <c:pt idx="24687">
                  <c:v>42.373132724957706</c:v>
                </c:pt>
                <c:pt idx="24688">
                  <c:v>42.374103413410225</c:v>
                </c:pt>
                <c:pt idx="24689">
                  <c:v>42.375073986372243</c:v>
                </c:pt>
                <c:pt idx="24690">
                  <c:v>42.376044443824028</c:v>
                </c:pt>
                <c:pt idx="24691">
                  <c:v>42.37701478574585</c:v>
                </c:pt>
                <c:pt idx="24692">
                  <c:v>42.377985012117982</c:v>
                </c:pt>
                <c:pt idx="24693">
                  <c:v>42.378955122920672</c:v>
                </c:pt>
                <c:pt idx="24694">
                  <c:v>42.379925118134203</c:v>
                </c:pt>
                <c:pt idx="24695">
                  <c:v>42.380894997738835</c:v>
                </c:pt>
                <c:pt idx="24696">
                  <c:v>42.381864761714816</c:v>
                </c:pt>
                <c:pt idx="24697">
                  <c:v>42.382834410042406</c:v>
                </c:pt>
                <c:pt idx="24698">
                  <c:v>42.383803942701832</c:v>
                </c:pt>
                <c:pt idx="24699">
                  <c:v>42.384773359673297</c:v>
                </c:pt>
                <c:pt idx="24700">
                  <c:v>42.385742660937098</c:v>
                </c:pt>
                <c:pt idx="24701">
                  <c:v>42.386711846473403</c:v>
                </c:pt>
                <c:pt idx="24702">
                  <c:v>42.387680916262489</c:v>
                </c:pt>
                <c:pt idx="24703">
                  <c:v>42.38864987028456</c:v>
                </c:pt>
                <c:pt idx="24704">
                  <c:v>42.389618708519791</c:v>
                </c:pt>
                <c:pt idx="24705">
                  <c:v>42.390587430948429</c:v>
                </c:pt>
                <c:pt idx="24706">
                  <c:v>42.391556037550679</c:v>
                </c:pt>
                <c:pt idx="24707">
                  <c:v>42.392524528306716</c:v>
                </c:pt>
                <c:pt idx="24708">
                  <c:v>42.393492903196744</c:v>
                </c:pt>
                <c:pt idx="24709">
                  <c:v>42.394461162200933</c:v>
                </c:pt>
                <c:pt idx="24710">
                  <c:v>42.395429305299515</c:v>
                </c:pt>
                <c:pt idx="24711">
                  <c:v>42.39639733247266</c:v>
                </c:pt>
                <c:pt idx="24712">
                  <c:v>42.397365243700492</c:v>
                </c:pt>
                <c:pt idx="24713">
                  <c:v>42.39833303896323</c:v>
                </c:pt>
                <c:pt idx="24714">
                  <c:v>42.399300718240994</c:v>
                </c:pt>
                <c:pt idx="24715">
                  <c:v>42.400268281514016</c:v>
                </c:pt>
                <c:pt idx="24716">
                  <c:v>42.401235728762401</c:v>
                </c:pt>
                <c:pt idx="24717">
                  <c:v>42.40220305996629</c:v>
                </c:pt>
                <c:pt idx="24718">
                  <c:v>42.403170275105843</c:v>
                </c:pt>
                <c:pt idx="24719">
                  <c:v>42.40413737416123</c:v>
                </c:pt>
                <c:pt idx="24720">
                  <c:v>42.405104357112535</c:v>
                </c:pt>
                <c:pt idx="24721">
                  <c:v>42.406071223939911</c:v>
                </c:pt>
                <c:pt idx="24722">
                  <c:v>42.407037974623499</c:v>
                </c:pt>
                <c:pt idx="24723">
                  <c:v>42.40800460914344</c:v>
                </c:pt>
                <c:pt idx="24724">
                  <c:v>42.408971127479795</c:v>
                </c:pt>
                <c:pt idx="24725">
                  <c:v>42.409937529612677</c:v>
                </c:pt>
                <c:pt idx="24726">
                  <c:v>42.410903815522254</c:v>
                </c:pt>
                <c:pt idx="24727">
                  <c:v>42.411869985188574</c:v>
                </c:pt>
                <c:pt idx="24728">
                  <c:v>42.412836038591763</c:v>
                </c:pt>
                <c:pt idx="24729">
                  <c:v>42.413801975711877</c:v>
                </c:pt>
                <c:pt idx="24730">
                  <c:v>42.414767796529077</c:v>
                </c:pt>
                <c:pt idx="24731">
                  <c:v>42.415733501023354</c:v>
                </c:pt>
                <c:pt idx="24732">
                  <c:v>42.41669908917487</c:v>
                </c:pt>
                <c:pt idx="24733">
                  <c:v>42.417664560963608</c:v>
                </c:pt>
                <c:pt idx="24734">
                  <c:v>42.418629916369724</c:v>
                </c:pt>
                <c:pt idx="24735">
                  <c:v>42.419595155373237</c:v>
                </c:pt>
                <c:pt idx="24736">
                  <c:v>42.420560277954188</c:v>
                </c:pt>
                <c:pt idx="24737">
                  <c:v>42.421525284092702</c:v>
                </c:pt>
                <c:pt idx="24738">
                  <c:v>42.422490173768743</c:v>
                </c:pt>
                <c:pt idx="24739">
                  <c:v>42.423454946962401</c:v>
                </c:pt>
                <c:pt idx="24740">
                  <c:v>42.424419603653732</c:v>
                </c:pt>
                <c:pt idx="24741">
                  <c:v>42.425384143822718</c:v>
                </c:pt>
                <c:pt idx="24742">
                  <c:v>42.426348567449438</c:v>
                </c:pt>
                <c:pt idx="24743">
                  <c:v>42.427312874513866</c:v>
                </c:pt>
                <c:pt idx="24744">
                  <c:v>42.428277064996081</c:v>
                </c:pt>
                <c:pt idx="24745">
                  <c:v>42.429241138876073</c:v>
                </c:pt>
                <c:pt idx="24746">
                  <c:v>42.430205096133811</c:v>
                </c:pt>
                <c:pt idx="24747">
                  <c:v>42.431168936749373</c:v>
                </c:pt>
                <c:pt idx="24748">
                  <c:v>42.432132660702706</c:v>
                </c:pt>
                <c:pt idx="24749">
                  <c:v>42.433096267973831</c:v>
                </c:pt>
                <c:pt idx="24750">
                  <c:v>42.434059758542737</c:v>
                </c:pt>
                <c:pt idx="24751">
                  <c:v>42.435023132389375</c:v>
                </c:pt>
                <c:pt idx="24752">
                  <c:v>42.435986389493777</c:v>
                </c:pt>
                <c:pt idx="24753">
                  <c:v>42.436949529835907</c:v>
                </c:pt>
                <c:pt idx="24754">
                  <c:v>42.437912553395691</c:v>
                </c:pt>
                <c:pt idx="24755">
                  <c:v>42.438875460153184</c:v>
                </c:pt>
                <c:pt idx="24756">
                  <c:v>42.439838250088251</c:v>
                </c:pt>
                <c:pt idx="24757">
                  <c:v>42.440800923180909</c:v>
                </c:pt>
                <c:pt idx="24758">
                  <c:v>42.441763479411094</c:v>
                </c:pt>
                <c:pt idx="24759">
                  <c:v>42.442725918758761</c:v>
                </c:pt>
                <c:pt idx="24760">
                  <c:v>42.443688241203823</c:v>
                </c:pt>
                <c:pt idx="24761">
                  <c:v>42.44465044672625</c:v>
                </c:pt>
                <c:pt idx="24762">
                  <c:v>42.445612535305962</c:v>
                </c:pt>
                <c:pt idx="24763">
                  <c:v>42.446574506922886</c:v>
                </c:pt>
                <c:pt idx="24764">
                  <c:v>42.447536361556942</c:v>
                </c:pt>
                <c:pt idx="24765">
                  <c:v>42.448498099188051</c:v>
                </c:pt>
                <c:pt idx="24766">
                  <c:v>42.44945971979616</c:v>
                </c:pt>
                <c:pt idx="24767">
                  <c:v>42.450421223361104</c:v>
                </c:pt>
                <c:pt idx="24768">
                  <c:v>42.451382609862847</c:v>
                </c:pt>
                <c:pt idx="24769">
                  <c:v>42.452343879281258</c:v>
                </c:pt>
                <c:pt idx="24770">
                  <c:v>42.453305031596265</c:v>
                </c:pt>
                <c:pt idx="24771">
                  <c:v>42.454266066787703</c:v>
                </c:pt>
                <c:pt idx="24772">
                  <c:v>42.455226984835491</c:v>
                </c:pt>
                <c:pt idx="24773">
                  <c:v>42.456187785719521</c:v>
                </c:pt>
                <c:pt idx="24774">
                  <c:v>42.457148469419614</c:v>
                </c:pt>
                <c:pt idx="24775">
                  <c:v>42.458109035915726</c:v>
                </c:pt>
                <c:pt idx="24776">
                  <c:v>42.459069485187626</c:v>
                </c:pt>
                <c:pt idx="24777">
                  <c:v>42.460029817215208</c:v>
                </c:pt>
                <c:pt idx="24778">
                  <c:v>42.460990031978376</c:v>
                </c:pt>
                <c:pt idx="24779">
                  <c:v>42.461950129456916</c:v>
                </c:pt>
                <c:pt idx="24780">
                  <c:v>42.462910109630705</c:v>
                </c:pt>
                <c:pt idx="24781">
                  <c:v>42.463869972479536</c:v>
                </c:pt>
                <c:pt idx="24782">
                  <c:v>42.464829717983328</c:v>
                </c:pt>
                <c:pt idx="24783">
                  <c:v>42.465789346121866</c:v>
                </c:pt>
                <c:pt idx="24784">
                  <c:v>42.46674885687495</c:v>
                </c:pt>
                <c:pt idx="24785">
                  <c:v>42.467708250222429</c:v>
                </c:pt>
                <c:pt idx="24786">
                  <c:v>42.468667526144117</c:v>
                </c:pt>
                <c:pt idx="24787">
                  <c:v>42.469626684619854</c:v>
                </c:pt>
                <c:pt idx="24788">
                  <c:v>42.470585725629384</c:v>
                </c:pt>
                <c:pt idx="24789">
                  <c:v>42.471544649152534</c:v>
                </c:pt>
                <c:pt idx="24790">
                  <c:v>42.472503455169118</c:v>
                </c:pt>
                <c:pt idx="24791">
                  <c:v>42.473462143658928</c:v>
                </c:pt>
                <c:pt idx="24792">
                  <c:v>42.474420714601735</c:v>
                </c:pt>
                <c:pt idx="24793">
                  <c:v>42.475379167977309</c:v>
                </c:pt>
                <c:pt idx="24794">
                  <c:v>42.476337503765436</c:v>
                </c:pt>
                <c:pt idx="24795">
                  <c:v>42.4772957219459</c:v>
                </c:pt>
                <c:pt idx="24796">
                  <c:v>42.47825382249848</c:v>
                </c:pt>
                <c:pt idx="24797">
                  <c:v>42.479211805402883</c:v>
                </c:pt>
                <c:pt idx="24798">
                  <c:v>42.480169670638929</c:v>
                </c:pt>
                <c:pt idx="24799">
                  <c:v>42.481127418186361</c:v>
                </c:pt>
                <c:pt idx="24800">
                  <c:v>42.482085048024864</c:v>
                </c:pt>
                <c:pt idx="24801">
                  <c:v>42.483042560134258</c:v>
                </c:pt>
                <c:pt idx="24802">
                  <c:v>42.48399995449423</c:v>
                </c:pt>
                <c:pt idx="24803">
                  <c:v>42.484957231084543</c:v>
                </c:pt>
                <c:pt idx="24804">
                  <c:v>42.485914389884918</c:v>
                </c:pt>
                <c:pt idx="24805">
                  <c:v>42.486871430875048</c:v>
                </c:pt>
                <c:pt idx="24806">
                  <c:v>42.487828354034697</c:v>
                </c:pt>
                <c:pt idx="24807">
                  <c:v>42.488785159343564</c:v>
                </c:pt>
                <c:pt idx="24808">
                  <c:v>42.489741846781321</c:v>
                </c:pt>
                <c:pt idx="24809">
                  <c:v>42.490698416327703</c:v>
                </c:pt>
                <c:pt idx="24810">
                  <c:v>42.491654867962431</c:v>
                </c:pt>
                <c:pt idx="24811">
                  <c:v>42.49261120166517</c:v>
                </c:pt>
                <c:pt idx="24812">
                  <c:v>42.493567417415612</c:v>
                </c:pt>
                <c:pt idx="24813">
                  <c:v>42.494523515193443</c:v>
                </c:pt>
                <c:pt idx="24814">
                  <c:v>42.495479494978341</c:v>
                </c:pt>
                <c:pt idx="24815">
                  <c:v>42.496435356749991</c:v>
                </c:pt>
                <c:pt idx="24816">
                  <c:v>42.497391100488038</c:v>
                </c:pt>
                <c:pt idx="24817">
                  <c:v>42.498346726172173</c:v>
                </c:pt>
                <c:pt idx="24818">
                  <c:v>42.499302233782004</c:v>
                </c:pt>
                <c:pt idx="24819">
                  <c:v>42.500257623297252</c:v>
                </c:pt>
                <c:pt idx="24820">
                  <c:v>42.501212894697552</c:v>
                </c:pt>
                <c:pt idx="24821">
                  <c:v>42.502168047962513</c:v>
                </c:pt>
                <c:pt idx="24822">
                  <c:v>42.503123083071827</c:v>
                </c:pt>
                <c:pt idx="24823">
                  <c:v>42.504078000005052</c:v>
                </c:pt>
                <c:pt idx="24824">
                  <c:v>42.505032798741901</c:v>
                </c:pt>
                <c:pt idx="24825">
                  <c:v>42.505987479261933</c:v>
                </c:pt>
                <c:pt idx="24826">
                  <c:v>42.506942041544825</c:v>
                </c:pt>
                <c:pt idx="24827">
                  <c:v>42.507896485570157</c:v>
                </c:pt>
                <c:pt idx="24828">
                  <c:v>42.508850811317565</c:v>
                </c:pt>
                <c:pt idx="24829">
                  <c:v>42.509805018766627</c:v>
                </c:pt>
                <c:pt idx="24830">
                  <c:v>42.510759107896952</c:v>
                </c:pt>
                <c:pt idx="24831">
                  <c:v>42.511713078688146</c:v>
                </c:pt>
                <c:pt idx="24832">
                  <c:v>42.512666931119789</c:v>
                </c:pt>
                <c:pt idx="24833">
                  <c:v>42.513620665171473</c:v>
                </c:pt>
                <c:pt idx="24834">
                  <c:v>42.514574280822757</c:v>
                </c:pt>
                <c:pt idx="24835">
                  <c:v>42.515527778053254</c:v>
                </c:pt>
                <c:pt idx="24836">
                  <c:v>42.516481156842524</c:v>
                </c:pt>
                <c:pt idx="24837">
                  <c:v>42.517434417170108</c:v>
                </c:pt>
                <c:pt idx="24838">
                  <c:v>42.518387559015615</c:v>
                </c:pt>
                <c:pt idx="24839">
                  <c:v>42.519340582358566</c:v>
                </c:pt>
                <c:pt idx="24840">
                  <c:v>42.520293487178499</c:v>
                </c:pt>
                <c:pt idx="24841">
                  <c:v>42.521246273454992</c:v>
                </c:pt>
                <c:pt idx="24842">
                  <c:v>42.522198941167595</c:v>
                </c:pt>
                <c:pt idx="24843">
                  <c:v>42.523151490295817</c:v>
                </c:pt>
                <c:pt idx="24844">
                  <c:v>42.524103920819194</c:v>
                </c:pt>
                <c:pt idx="24845">
                  <c:v>42.525056232717262</c:v>
                </c:pt>
                <c:pt idx="24846">
                  <c:v>42.526008425969536</c:v>
                </c:pt>
                <c:pt idx="24847">
                  <c:v>42.526960500555553</c:v>
                </c:pt>
                <c:pt idx="24848">
                  <c:v>42.527912456454779</c:v>
                </c:pt>
                <c:pt idx="24849">
                  <c:v>42.52886429364677</c:v>
                </c:pt>
                <c:pt idx="24850">
                  <c:v>42.529816012111013</c:v>
                </c:pt>
                <c:pt idx="24851">
                  <c:v>42.530767611827009</c:v>
                </c:pt>
                <c:pt idx="24852">
                  <c:v>42.531719092774239</c:v>
                </c:pt>
                <c:pt idx="24853">
                  <c:v>42.53267045493218</c:v>
                </c:pt>
                <c:pt idx="24854">
                  <c:v>42.533621698280356</c:v>
                </c:pt>
                <c:pt idx="24855">
                  <c:v>42.534572822798218</c:v>
                </c:pt>
                <c:pt idx="24856">
                  <c:v>42.535523828465237</c:v>
                </c:pt>
                <c:pt idx="24857">
                  <c:v>42.536474715260859</c:v>
                </c:pt>
                <c:pt idx="24858">
                  <c:v>42.537425483164597</c:v>
                </c:pt>
                <c:pt idx="24859">
                  <c:v>42.538376132155904</c:v>
                </c:pt>
                <c:pt idx="24860">
                  <c:v>42.539326662214208</c:v>
                </c:pt>
                <c:pt idx="24861">
                  <c:v>42.540277073318933</c:v>
                </c:pt>
                <c:pt idx="24862">
                  <c:v>42.541227365449579</c:v>
                </c:pt>
                <c:pt idx="24863">
                  <c:v>42.542177538585577</c:v>
                </c:pt>
                <c:pt idx="24864">
                  <c:v>42.543127592706313</c:v>
                </c:pt>
                <c:pt idx="24865">
                  <c:v>42.544077527791252</c:v>
                </c:pt>
                <c:pt idx="24866">
                  <c:v>42.545027343819811</c:v>
                </c:pt>
                <c:pt idx="24867">
                  <c:v>42.545977040771419</c:v>
                </c:pt>
                <c:pt idx="24868">
                  <c:v>42.546926618625491</c:v>
                </c:pt>
                <c:pt idx="24869">
                  <c:v>42.547876077361394</c:v>
                </c:pt>
                <c:pt idx="24870">
                  <c:v>42.548825416958586</c:v>
                </c:pt>
                <c:pt idx="24871">
                  <c:v>42.549774637396467</c:v>
                </c:pt>
                <c:pt idx="24872">
                  <c:v>42.550723738654384</c:v>
                </c:pt>
                <c:pt idx="24873">
                  <c:v>42.551672720711728</c:v>
                </c:pt>
                <c:pt idx="24874">
                  <c:v>42.552621583547946</c:v>
                </c:pt>
                <c:pt idx="24875">
                  <c:v>42.553570327142367</c:v>
                </c:pt>
                <c:pt idx="24876">
                  <c:v>42.554518951474364</c:v>
                </c:pt>
                <c:pt idx="24877">
                  <c:v>42.555467456523324</c:v>
                </c:pt>
                <c:pt idx="24878">
                  <c:v>42.556415842268592</c:v>
                </c:pt>
                <c:pt idx="24879">
                  <c:v>42.557364108689576</c:v>
                </c:pt>
                <c:pt idx="24880">
                  <c:v>42.558312255765578</c:v>
                </c:pt>
                <c:pt idx="24881">
                  <c:v>42.559260283475993</c:v>
                </c:pt>
                <c:pt idx="24882">
                  <c:v>42.560208191800093</c:v>
                </c:pt>
                <c:pt idx="24883">
                  <c:v>42.561155980717288</c:v>
                </c:pt>
                <c:pt idx="24884">
                  <c:v>42.5621036502069</c:v>
                </c:pt>
                <c:pt idx="24885">
                  <c:v>42.563051200248246</c:v>
                </c:pt>
                <c:pt idx="24886">
                  <c:v>42.563998630820642</c:v>
                </c:pt>
                <c:pt idx="24887">
                  <c:v>42.564945941903417</c:v>
                </c:pt>
                <c:pt idx="24888">
                  <c:v>42.565893133475903</c:v>
                </c:pt>
                <c:pt idx="24889">
                  <c:v>42.566840205517416</c:v>
                </c:pt>
                <c:pt idx="24890">
                  <c:v>42.567787158007235</c:v>
                </c:pt>
                <c:pt idx="24891">
                  <c:v>42.568733990924621</c:v>
                </c:pt>
                <c:pt idx="24892">
                  <c:v>42.569680704248952</c:v>
                </c:pt>
                <c:pt idx="24893">
                  <c:v>42.570627297959518</c:v>
                </c:pt>
                <c:pt idx="24894">
                  <c:v>42.571573772035514</c:v>
                </c:pt>
                <c:pt idx="24895">
                  <c:v>42.57252012645629</c:v>
                </c:pt>
                <c:pt idx="24896">
                  <c:v>42.573466361201135</c:v>
                </c:pt>
                <c:pt idx="24897">
                  <c:v>42.574412476249279</c:v>
                </c:pt>
                <c:pt idx="24898">
                  <c:v>42.575358471580003</c:v>
                </c:pt>
                <c:pt idx="24899">
                  <c:v>42.576304347172581</c:v>
                </c:pt>
                <c:pt idx="24900">
                  <c:v>42.577250103006236</c:v>
                </c:pt>
                <c:pt idx="24901">
                  <c:v>42.578195739060241</c:v>
                </c:pt>
                <c:pt idx="24902">
                  <c:v>42.579141255313857</c:v>
                </c:pt>
                <c:pt idx="24903">
                  <c:v>42.580086651746292</c:v>
                </c:pt>
                <c:pt idx="24904">
                  <c:v>42.581031928336792</c:v>
                </c:pt>
                <c:pt idx="24905">
                  <c:v>42.581977085064629</c:v>
                </c:pt>
                <c:pt idx="24906">
                  <c:v>42.582922121908958</c:v>
                </c:pt>
                <c:pt idx="24907">
                  <c:v>42.583867038849029</c:v>
                </c:pt>
                <c:pt idx="24908">
                  <c:v>42.58481183586408</c:v>
                </c:pt>
                <c:pt idx="24909">
                  <c:v>42.58575651293333</c:v>
                </c:pt>
                <c:pt idx="24910">
                  <c:v>42.586701070035978</c:v>
                </c:pt>
                <c:pt idx="24911">
                  <c:v>42.58764550715118</c:v>
                </c:pt>
                <c:pt idx="24912">
                  <c:v>42.588589824258143</c:v>
                </c:pt>
                <c:pt idx="24913">
                  <c:v>42.589534021336121</c:v>
                </c:pt>
                <c:pt idx="24914">
                  <c:v>42.590478098364265</c:v>
                </c:pt>
                <c:pt idx="24915">
                  <c:v>42.591422055321729</c:v>
                </c:pt>
                <c:pt idx="24916">
                  <c:v>42.592365892187708</c:v>
                </c:pt>
                <c:pt idx="24917">
                  <c:v>42.593309608941404</c:v>
                </c:pt>
                <c:pt idx="24918">
                  <c:v>42.594253205561941</c:v>
                </c:pt>
                <c:pt idx="24919">
                  <c:v>42.595196682028515</c:v>
                </c:pt>
                <c:pt idx="24920">
                  <c:v>42.596140038320236</c:v>
                </c:pt>
                <c:pt idx="24921">
                  <c:v>42.597083274416313</c:v>
                </c:pt>
                <c:pt idx="24922">
                  <c:v>42.598026390295864</c:v>
                </c:pt>
                <c:pt idx="24923">
                  <c:v>42.598969385938013</c:v>
                </c:pt>
                <c:pt idx="24924">
                  <c:v>42.599912261321954</c:v>
                </c:pt>
                <c:pt idx="24925">
                  <c:v>42.600855016426749</c:v>
                </c:pt>
                <c:pt idx="24926">
                  <c:v>42.601797651231614</c:v>
                </c:pt>
                <c:pt idx="24927">
                  <c:v>42.602740165715559</c:v>
                </c:pt>
                <c:pt idx="24928">
                  <c:v>42.603682559857774</c:v>
                </c:pt>
                <c:pt idx="24929">
                  <c:v>42.604624833637352</c:v>
                </c:pt>
                <c:pt idx="24930">
                  <c:v>42.605566987033427</c:v>
                </c:pt>
                <c:pt idx="24931">
                  <c:v>42.606509020025072</c:v>
                </c:pt>
                <c:pt idx="24932">
                  <c:v>42.607450932591377</c:v>
                </c:pt>
                <c:pt idx="24933">
                  <c:v>42.60839272471145</c:v>
                </c:pt>
                <c:pt idx="24934">
                  <c:v>42.609334396364389</c:v>
                </c:pt>
                <c:pt idx="24935">
                  <c:v>42.610275947529274</c:v>
                </c:pt>
                <c:pt idx="24936">
                  <c:v>42.611217378185145</c:v>
                </c:pt>
                <c:pt idx="24937">
                  <c:v>42.612158688311126</c:v>
                </c:pt>
                <c:pt idx="24938">
                  <c:v>42.613099877886249</c:v>
                </c:pt>
                <c:pt idx="24939">
                  <c:v>42.614040946889602</c:v>
                </c:pt>
                <c:pt idx="24940">
                  <c:v>42.614981895300225</c:v>
                </c:pt>
                <c:pt idx="24941">
                  <c:v>42.615922723097178</c:v>
                </c:pt>
                <c:pt idx="24942">
                  <c:v>42.6168634302595</c:v>
                </c:pt>
                <c:pt idx="24943">
                  <c:v>42.617804016766243</c:v>
                </c:pt>
                <c:pt idx="24944">
                  <c:v>42.618744482596448</c:v>
                </c:pt>
                <c:pt idx="24945">
                  <c:v>42.619684827729138</c:v>
                </c:pt>
                <c:pt idx="24946">
                  <c:v>42.620625052143346</c:v>
                </c:pt>
                <c:pt idx="24947">
                  <c:v>42.621565155818111</c:v>
                </c:pt>
                <c:pt idx="24948">
                  <c:v>42.6225051387324</c:v>
                </c:pt>
                <c:pt idx="24949">
                  <c:v>42.62344500086526</c:v>
                </c:pt>
                <c:pt idx="24950">
                  <c:v>42.624384742195737</c:v>
                </c:pt>
                <c:pt idx="24951">
                  <c:v>42.625324362702763</c:v>
                </c:pt>
                <c:pt idx="24952">
                  <c:v>42.626263862365398</c:v>
                </c:pt>
                <c:pt idx="24953">
                  <c:v>42.627203241162555</c:v>
                </c:pt>
                <c:pt idx="24954">
                  <c:v>42.628142499073313</c:v>
                </c:pt>
                <c:pt idx="24955">
                  <c:v>42.62908163607662</c:v>
                </c:pt>
                <c:pt idx="24956">
                  <c:v>42.630020652151444</c:v>
                </c:pt>
                <c:pt idx="24957">
                  <c:v>42.630959547276753</c:v>
                </c:pt>
                <c:pt idx="24958">
                  <c:v>42.631898321431514</c:v>
                </c:pt>
                <c:pt idx="24959">
                  <c:v>42.63283697459471</c:v>
                </c:pt>
                <c:pt idx="24960">
                  <c:v>42.633775506745316</c:v>
                </c:pt>
                <c:pt idx="24961">
                  <c:v>42.634713917862221</c:v>
                </c:pt>
                <c:pt idx="24962">
                  <c:v>42.635652207924409</c:v>
                </c:pt>
                <c:pt idx="24963">
                  <c:v>42.63659037691086</c:v>
                </c:pt>
                <c:pt idx="24964">
                  <c:v>42.637528424800472</c:v>
                </c:pt>
                <c:pt idx="24965">
                  <c:v>42.638466351572184</c:v>
                </c:pt>
                <c:pt idx="24966">
                  <c:v>42.639404157204901</c:v>
                </c:pt>
                <c:pt idx="24967">
                  <c:v>42.640341841677596</c:v>
                </c:pt>
                <c:pt idx="24968">
                  <c:v>42.641279404969147</c:v>
                </c:pt>
                <c:pt idx="24969">
                  <c:v>42.642216847058471</c:v>
                </c:pt>
                <c:pt idx="24970">
                  <c:v>42.643154167924493</c:v>
                </c:pt>
                <c:pt idx="24971">
                  <c:v>42.644091367546139</c:v>
                </c:pt>
                <c:pt idx="24972">
                  <c:v>42.645028445902234</c:v>
                </c:pt>
                <c:pt idx="24973">
                  <c:v>42.645965402971768</c:v>
                </c:pt>
                <c:pt idx="24974">
                  <c:v>42.646902238733531</c:v>
                </c:pt>
                <c:pt idx="24975">
                  <c:v>42.647838953166449</c:v>
                </c:pt>
                <c:pt idx="24976">
                  <c:v>42.648775546249425</c:v>
                </c:pt>
                <c:pt idx="24977">
                  <c:v>42.649712017961328</c:v>
                </c:pt>
                <c:pt idx="24978">
                  <c:v>42.650648368280983</c:v>
                </c:pt>
                <c:pt idx="24979">
                  <c:v>42.651584597187274</c:v>
                </c:pt>
                <c:pt idx="24980">
                  <c:v>42.652520704659061</c:v>
                </c:pt>
                <c:pt idx="24981">
                  <c:v>42.65345669067522</c:v>
                </c:pt>
                <c:pt idx="24982">
                  <c:v>42.654392555214592</c:v>
                </c:pt>
                <c:pt idx="24983">
                  <c:v>42.655328298255959</c:v>
                </c:pt>
                <c:pt idx="24984">
                  <c:v>42.656263919778247</c:v>
                </c:pt>
                <c:pt idx="24985">
                  <c:v>42.657199419760275</c:v>
                </c:pt>
                <c:pt idx="24986">
                  <c:v>42.658134798180818</c:v>
                </c:pt>
                <c:pt idx="24987">
                  <c:v>42.659070055018724</c:v>
                </c:pt>
                <c:pt idx="24988">
                  <c:v>42.660005190252811</c:v>
                </c:pt>
                <c:pt idx="24989">
                  <c:v>42.660940203861919</c:v>
                </c:pt>
                <c:pt idx="24990">
                  <c:v>42.661875095824819</c:v>
                </c:pt>
                <c:pt idx="24991">
                  <c:v>42.662809866120334</c:v>
                </c:pt>
                <c:pt idx="24992">
                  <c:v>42.663744514727249</c:v>
                </c:pt>
                <c:pt idx="24993">
                  <c:v>42.664679041624389</c:v>
                </c:pt>
                <c:pt idx="24994">
                  <c:v>42.665613446790516</c:v>
                </c:pt>
                <c:pt idx="24995">
                  <c:v>42.666547730204421</c:v>
                </c:pt>
                <c:pt idx="24996">
                  <c:v>42.667481891844872</c:v>
                </c:pt>
                <c:pt idx="24997">
                  <c:v>42.66841593169066</c:v>
                </c:pt>
                <c:pt idx="24998">
                  <c:v>42.669349849720518</c:v>
                </c:pt>
                <c:pt idx="24999">
                  <c:v>42.670283645913258</c:v>
                </c:pt>
                <c:pt idx="25000">
                  <c:v>42.671217320247607</c:v>
                </c:pt>
                <c:pt idx="25001">
                  <c:v>42.672150872702304</c:v>
                </c:pt>
                <c:pt idx="25002">
                  <c:v>42.673084303256161</c:v>
                </c:pt>
                <c:pt idx="25003">
                  <c:v>42.674017611887848</c:v>
                </c:pt>
                <c:pt idx="25004">
                  <c:v>42.674950798576141</c:v>
                </c:pt>
                <c:pt idx="25005">
                  <c:v>42.675883863299738</c:v>
                </c:pt>
                <c:pt idx="25006">
                  <c:v>42.676816806037472</c:v>
                </c:pt>
                <c:pt idx="25007">
                  <c:v>42.677749626767934</c:v>
                </c:pt>
                <c:pt idx="25008">
                  <c:v>42.678682325469914</c:v>
                </c:pt>
                <c:pt idx="25009">
                  <c:v>42.679614902122097</c:v>
                </c:pt>
                <c:pt idx="25010">
                  <c:v>42.680547356703215</c:v>
                </c:pt>
                <c:pt idx="25011">
                  <c:v>42.681479689191974</c:v>
                </c:pt>
                <c:pt idx="25012">
                  <c:v>42.682411899567029</c:v>
                </c:pt>
                <c:pt idx="25013">
                  <c:v>42.683343987807106</c:v>
                </c:pt>
                <c:pt idx="25014">
                  <c:v>42.684275953890896</c:v>
                </c:pt>
                <c:pt idx="25015">
                  <c:v>42.685207797797105</c:v>
                </c:pt>
                <c:pt idx="25016">
                  <c:v>42.686139519504358</c:v>
                </c:pt>
                <c:pt idx="25017">
                  <c:v>42.687071118991305</c:v>
                </c:pt>
                <c:pt idx="25018">
                  <c:v>42.688002596236721</c:v>
                </c:pt>
                <c:pt idx="25019">
                  <c:v>42.688933951219191</c:v>
                </c:pt>
                <c:pt idx="25020">
                  <c:v>42.689865183917405</c:v>
                </c:pt>
                <c:pt idx="25021">
                  <c:v>42.690796294309976</c:v>
                </c:pt>
                <c:pt idx="25022">
                  <c:v>42.691727282375595</c:v>
                </c:pt>
                <c:pt idx="25023">
                  <c:v>42.692658148092889</c:v>
                </c:pt>
                <c:pt idx="25024">
                  <c:v>42.693588891440477</c:v>
                </c:pt>
                <c:pt idx="25025">
                  <c:v>42.694519512397022</c:v>
                </c:pt>
                <c:pt idx="25026">
                  <c:v>42.69545001094113</c:v>
                </c:pt>
                <c:pt idx="25027">
                  <c:v>42.696380387051441</c:v>
                </c:pt>
                <c:pt idx="25028">
                  <c:v>42.697310640706576</c:v>
                </c:pt>
                <c:pt idx="25029">
                  <c:v>42.698240771885111</c:v>
                </c:pt>
                <c:pt idx="25030">
                  <c:v>42.69917078056568</c:v>
                </c:pt>
                <c:pt idx="25031">
                  <c:v>42.700100666726904</c:v>
                </c:pt>
                <c:pt idx="25032">
                  <c:v>42.701030430347352</c:v>
                </c:pt>
                <c:pt idx="25033">
                  <c:v>42.701960071405622</c:v>
                </c:pt>
                <c:pt idx="25034">
                  <c:v>42.702889589880293</c:v>
                </c:pt>
                <c:pt idx="25035">
                  <c:v>42.70381898574999</c:v>
                </c:pt>
                <c:pt idx="25036">
                  <c:v>42.704748258993256</c:v>
                </c:pt>
                <c:pt idx="25037">
                  <c:v>42.705677409588674</c:v>
                </c:pt>
                <c:pt idx="25038">
                  <c:v>42.706606437514786</c:v>
                </c:pt>
                <c:pt idx="25039">
                  <c:v>42.70753534275017</c:v>
                </c:pt>
                <c:pt idx="25040">
                  <c:v>42.708464125273416</c:v>
                </c:pt>
                <c:pt idx="25041">
                  <c:v>42.709392785063017</c:v>
                </c:pt>
                <c:pt idx="25042">
                  <c:v>42.710321322097585</c:v>
                </c:pt>
                <c:pt idx="25043">
                  <c:v>42.71124973635559</c:v>
                </c:pt>
                <c:pt idx="25044">
                  <c:v>42.712178027815646</c:v>
                </c:pt>
                <c:pt idx="25045">
                  <c:v>42.713106196456231</c:v>
                </c:pt>
                <c:pt idx="25046">
                  <c:v>42.714034242255885</c:v>
                </c:pt>
                <c:pt idx="25047">
                  <c:v>42.714962165193135</c:v>
                </c:pt>
                <c:pt idx="25048">
                  <c:v>42.715889965246511</c:v>
                </c:pt>
                <c:pt idx="25049">
                  <c:v>42.716817642394503</c:v>
                </c:pt>
                <c:pt idx="25050">
                  <c:v>42.71774519661561</c:v>
                </c:pt>
                <c:pt idx="25051">
                  <c:v>42.718672627888374</c:v>
                </c:pt>
                <c:pt idx="25052">
                  <c:v>42.719599936191258</c:v>
                </c:pt>
                <c:pt idx="25053">
                  <c:v>42.720527121502769</c:v>
                </c:pt>
                <c:pt idx="25054">
                  <c:v>42.721454183801356</c:v>
                </c:pt>
                <c:pt idx="25055">
                  <c:v>42.722381123065567</c:v>
                </c:pt>
                <c:pt idx="25056">
                  <c:v>42.723307939273852</c:v>
                </c:pt>
                <c:pt idx="25057">
                  <c:v>42.724234632404688</c:v>
                </c:pt>
                <c:pt idx="25058">
                  <c:v>42.725161202436489</c:v>
                </c:pt>
                <c:pt idx="25059">
                  <c:v>42.726087649347789</c:v>
                </c:pt>
                <c:pt idx="25060">
                  <c:v>42.727013973117003</c:v>
                </c:pt>
                <c:pt idx="25061">
                  <c:v>42.72794017372258</c:v>
                </c:pt>
                <c:pt idx="25062">
                  <c:v>42.728866251142996</c:v>
                </c:pt>
                <c:pt idx="25063">
                  <c:v>42.729792205356667</c:v>
                </c:pt>
                <c:pt idx="25064">
                  <c:v>42.730718036342047</c:v>
                </c:pt>
                <c:pt idx="25065">
                  <c:v>42.731643744077559</c:v>
                </c:pt>
                <c:pt idx="25066">
                  <c:v>42.732569328541622</c:v>
                </c:pt>
                <c:pt idx="25067">
                  <c:v>42.73349478971268</c:v>
                </c:pt>
                <c:pt idx="25068">
                  <c:v>42.734420127569095</c:v>
                </c:pt>
                <c:pt idx="25069">
                  <c:v>42.735345342089353</c:v>
                </c:pt>
                <c:pt idx="25070">
                  <c:v>42.736270433251818</c:v>
                </c:pt>
                <c:pt idx="25071">
                  <c:v>42.73719540103491</c:v>
                </c:pt>
                <c:pt idx="25072">
                  <c:v>42.738120245416994</c:v>
                </c:pt>
                <c:pt idx="25073">
                  <c:v>42.739044966376483</c:v>
                </c:pt>
                <c:pt idx="25074">
                  <c:v>42.739969563891755</c:v>
                </c:pt>
                <c:pt idx="25075">
                  <c:v>42.740894037941182</c:v>
                </c:pt>
                <c:pt idx="25076">
                  <c:v>42.741818388503177</c:v>
                </c:pt>
                <c:pt idx="25077">
                  <c:v>42.742742615556075</c:v>
                </c:pt>
                <c:pt idx="25078">
                  <c:v>42.74366671907827</c:v>
                </c:pt>
                <c:pt idx="25079">
                  <c:v>42.744590699048075</c:v>
                </c:pt>
                <c:pt idx="25080">
                  <c:v>42.745514555443897</c:v>
                </c:pt>
                <c:pt idx="25081">
                  <c:v>42.746438288244043</c:v>
                </c:pt>
                <c:pt idx="25082">
                  <c:v>42.747361897426927</c:v>
                </c:pt>
                <c:pt idx="25083">
                  <c:v>42.74828538297082</c:v>
                </c:pt>
                <c:pt idx="25084">
                  <c:v>42.74920874485408</c:v>
                </c:pt>
                <c:pt idx="25085">
                  <c:v>42.750131983055041</c:v>
                </c:pt>
                <c:pt idx="25086">
                  <c:v>42.751055097551998</c:v>
                </c:pt>
                <c:pt idx="25087">
                  <c:v>42.751978088323341</c:v>
                </c:pt>
                <c:pt idx="25088">
                  <c:v>42.752900955347329</c:v>
                </c:pt>
                <c:pt idx="25089">
                  <c:v>42.753823698602289</c:v>
                </c:pt>
                <c:pt idx="25090">
                  <c:v>42.754746318066502</c:v>
                </c:pt>
                <c:pt idx="25091">
                  <c:v>42.755668813718287</c:v>
                </c:pt>
                <c:pt idx="25092">
                  <c:v>42.756591185535967</c:v>
                </c:pt>
                <c:pt idx="25093">
                  <c:v>42.757513433497799</c:v>
                </c:pt>
                <c:pt idx="25094">
                  <c:v>42.758435557582061</c:v>
                </c:pt>
                <c:pt idx="25095">
                  <c:v>42.759357557767039</c:v>
                </c:pt>
                <c:pt idx="25096">
                  <c:v>42.760279434031034</c:v>
                </c:pt>
                <c:pt idx="25097">
                  <c:v>42.761201186352274</c:v>
                </c:pt>
                <c:pt idx="25098">
                  <c:v>42.762122814709066</c:v>
                </c:pt>
                <c:pt idx="25099">
                  <c:v>42.763044319079668</c:v>
                </c:pt>
                <c:pt idx="25100">
                  <c:v>42.763965699442281</c:v>
                </c:pt>
                <c:pt idx="25101">
                  <c:v>42.764886955775182</c:v>
                </c:pt>
                <c:pt idx="25102">
                  <c:v>42.765808088056644</c:v>
                </c:pt>
                <c:pt idx="25103">
                  <c:v>42.766729096264861</c:v>
                </c:pt>
                <c:pt idx="25104">
                  <c:v>42.767649980378117</c:v>
                </c:pt>
                <c:pt idx="25105">
                  <c:v>42.768570740374578</c:v>
                </c:pt>
                <c:pt idx="25106">
                  <c:v>42.769491376232494</c:v>
                </c:pt>
                <c:pt idx="25107">
                  <c:v>42.770411887930152</c:v>
                </c:pt>
                <c:pt idx="25108">
                  <c:v>42.77133227544568</c:v>
                </c:pt>
                <c:pt idx="25109">
                  <c:v>42.77225253875728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2786952"/>
        <c:axId val="712787344"/>
      </c:scatterChart>
      <c:valAx>
        <c:axId val="712786952"/>
        <c:scaling>
          <c:orientation val="minMax"/>
          <c:max val="2600"/>
          <c:min val="5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787344"/>
        <c:crosses val="autoZero"/>
        <c:crossBetween val="midCat"/>
      </c:valAx>
      <c:valAx>
        <c:axId val="7127873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27869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1"/>
          <c:order val="1"/>
          <c:tx>
            <c:strRef>
              <c:f>Sheet1!$H$1</c:f>
              <c:strCache>
                <c:ptCount val="1"/>
                <c:pt idx="0">
                  <c:v>mV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G$2:$G$25111</c:f>
              <c:numCache>
                <c:formatCode>General</c:formatCode>
                <c:ptCount val="25110"/>
                <c:pt idx="0">
                  <c:v>0</c:v>
                </c:pt>
                <c:pt idx="1">
                  <c:v>3.9826357083107001E-5</c:v>
                </c:pt>
                <c:pt idx="2">
                  <c:v>7.9652714166214003E-5</c:v>
                </c:pt>
                <c:pt idx="3">
                  <c:v>1.1947907124932102E-4</c:v>
                </c:pt>
                <c:pt idx="4">
                  <c:v>1.5930542833242801E-4</c:v>
                </c:pt>
                <c:pt idx="5">
                  <c:v>1.9913178541553501E-4</c:v>
                </c:pt>
                <c:pt idx="6">
                  <c:v>2.3895814249864203E-4</c:v>
                </c:pt>
                <c:pt idx="7">
                  <c:v>2.7878449958174904E-4</c:v>
                </c:pt>
                <c:pt idx="8">
                  <c:v>3.1861085666485601E-4</c:v>
                </c:pt>
                <c:pt idx="9">
                  <c:v>3.5843721374796304E-4</c:v>
                </c:pt>
                <c:pt idx="10">
                  <c:v>3.9826357083107001E-4</c:v>
                </c:pt>
                <c:pt idx="11">
                  <c:v>4.3808992791417704E-4</c:v>
                </c:pt>
                <c:pt idx="12">
                  <c:v>4.7791628499728407E-4</c:v>
                </c:pt>
                <c:pt idx="13">
                  <c:v>5.177426420803911E-4</c:v>
                </c:pt>
                <c:pt idx="14">
                  <c:v>5.5756899916349807E-4</c:v>
                </c:pt>
                <c:pt idx="15">
                  <c:v>5.9739535624660505E-4</c:v>
                </c:pt>
                <c:pt idx="16">
                  <c:v>6.3722171332971202E-4</c:v>
                </c:pt>
                <c:pt idx="17">
                  <c:v>6.770480704128191E-4</c:v>
                </c:pt>
                <c:pt idx="18">
                  <c:v>7.1687442749592608E-4</c:v>
                </c:pt>
                <c:pt idx="19">
                  <c:v>7.5670078457903305E-4</c:v>
                </c:pt>
                <c:pt idx="20">
                  <c:v>7.9652714166214003E-4</c:v>
                </c:pt>
                <c:pt idx="21">
                  <c:v>8.3635349874524711E-4</c:v>
                </c:pt>
                <c:pt idx="22">
                  <c:v>8.7617985582835408E-4</c:v>
                </c:pt>
                <c:pt idx="23">
                  <c:v>9.1600621291146106E-4</c:v>
                </c:pt>
                <c:pt idx="24">
                  <c:v>9.5583256999456814E-4</c:v>
                </c:pt>
                <c:pt idx="25">
                  <c:v>9.95658927077675E-4</c:v>
                </c:pt>
                <c:pt idx="26">
                  <c:v>1.0354852841607822E-3</c:v>
                </c:pt>
                <c:pt idx="27">
                  <c:v>1.0753116412438892E-3</c:v>
                </c:pt>
                <c:pt idx="28">
                  <c:v>1.1151379983269961E-3</c:v>
                </c:pt>
                <c:pt idx="29">
                  <c:v>1.1549643554101031E-3</c:v>
                </c:pt>
                <c:pt idx="30">
                  <c:v>1.1947907124932101E-3</c:v>
                </c:pt>
                <c:pt idx="31">
                  <c:v>1.2346170695763171E-3</c:v>
                </c:pt>
                <c:pt idx="32">
                  <c:v>1.274443426659424E-3</c:v>
                </c:pt>
                <c:pt idx="33">
                  <c:v>1.3142697837425312E-3</c:v>
                </c:pt>
                <c:pt idx="34">
                  <c:v>1.3540961408256382E-3</c:v>
                </c:pt>
                <c:pt idx="35">
                  <c:v>1.3939224979087452E-3</c:v>
                </c:pt>
                <c:pt idx="36">
                  <c:v>1.4337488549918522E-3</c:v>
                </c:pt>
                <c:pt idx="37">
                  <c:v>1.4735752120749591E-3</c:v>
                </c:pt>
                <c:pt idx="38">
                  <c:v>1.5134015691580661E-3</c:v>
                </c:pt>
                <c:pt idx="39">
                  <c:v>1.5532279262411731E-3</c:v>
                </c:pt>
                <c:pt idx="40">
                  <c:v>1.5930542833242801E-3</c:v>
                </c:pt>
                <c:pt idx="41">
                  <c:v>1.6328806404073872E-3</c:v>
                </c:pt>
                <c:pt idx="42">
                  <c:v>1.6727069974904942E-3</c:v>
                </c:pt>
                <c:pt idx="43">
                  <c:v>1.7125333545736012E-3</c:v>
                </c:pt>
                <c:pt idx="44">
                  <c:v>1.7523597116567082E-3</c:v>
                </c:pt>
                <c:pt idx="45">
                  <c:v>1.7921860687398151E-3</c:v>
                </c:pt>
                <c:pt idx="46">
                  <c:v>1.8320124258229221E-3</c:v>
                </c:pt>
                <c:pt idx="47">
                  <c:v>1.8718387829060291E-3</c:v>
                </c:pt>
                <c:pt idx="48">
                  <c:v>1.9116651399891363E-3</c:v>
                </c:pt>
                <c:pt idx="49">
                  <c:v>1.9514914970722433E-3</c:v>
                </c:pt>
                <c:pt idx="50">
                  <c:v>1.99131785415535E-3</c:v>
                </c:pt>
                <c:pt idx="51">
                  <c:v>2.0311442112384572E-3</c:v>
                </c:pt>
                <c:pt idx="52">
                  <c:v>2.0709705683215644E-3</c:v>
                </c:pt>
                <c:pt idx="53">
                  <c:v>2.1107969254046711E-3</c:v>
                </c:pt>
                <c:pt idx="54">
                  <c:v>2.1506232824877783E-3</c:v>
                </c:pt>
                <c:pt idx="55">
                  <c:v>2.1904496395708851E-3</c:v>
                </c:pt>
                <c:pt idx="56">
                  <c:v>2.2302759966539923E-3</c:v>
                </c:pt>
                <c:pt idx="57">
                  <c:v>2.270102353737099E-3</c:v>
                </c:pt>
                <c:pt idx="58">
                  <c:v>2.3099287108202062E-3</c:v>
                </c:pt>
                <c:pt idx="59">
                  <c:v>2.3497550679033134E-3</c:v>
                </c:pt>
                <c:pt idx="60">
                  <c:v>2.3895814249864202E-3</c:v>
                </c:pt>
                <c:pt idx="61">
                  <c:v>2.4294077820695274E-3</c:v>
                </c:pt>
                <c:pt idx="62">
                  <c:v>2.4692341391526341E-3</c:v>
                </c:pt>
                <c:pt idx="63">
                  <c:v>2.5090604962357413E-3</c:v>
                </c:pt>
                <c:pt idx="64">
                  <c:v>2.5488868533188481E-3</c:v>
                </c:pt>
                <c:pt idx="65">
                  <c:v>2.5887132104019553E-3</c:v>
                </c:pt>
                <c:pt idx="66">
                  <c:v>2.6285395674850625E-3</c:v>
                </c:pt>
                <c:pt idx="67">
                  <c:v>2.6683659245681692E-3</c:v>
                </c:pt>
                <c:pt idx="68">
                  <c:v>2.7081922816512764E-3</c:v>
                </c:pt>
                <c:pt idx="69">
                  <c:v>2.7480186387343832E-3</c:v>
                </c:pt>
                <c:pt idx="70">
                  <c:v>2.7878449958174904E-3</c:v>
                </c:pt>
                <c:pt idx="71">
                  <c:v>2.8276713529005971E-3</c:v>
                </c:pt>
                <c:pt idx="72">
                  <c:v>2.8674977099837043E-3</c:v>
                </c:pt>
                <c:pt idx="73">
                  <c:v>2.9073240670668111E-3</c:v>
                </c:pt>
                <c:pt idx="74">
                  <c:v>2.9471504241499183E-3</c:v>
                </c:pt>
                <c:pt idx="75">
                  <c:v>2.9869767812330254E-3</c:v>
                </c:pt>
                <c:pt idx="76">
                  <c:v>3.0268031383161322E-3</c:v>
                </c:pt>
                <c:pt idx="77">
                  <c:v>3.0666294953992394E-3</c:v>
                </c:pt>
                <c:pt idx="78">
                  <c:v>3.1064558524823462E-3</c:v>
                </c:pt>
                <c:pt idx="79">
                  <c:v>3.1462822095654533E-3</c:v>
                </c:pt>
                <c:pt idx="80">
                  <c:v>3.1861085666485601E-3</c:v>
                </c:pt>
                <c:pt idx="81">
                  <c:v>3.2259349237316673E-3</c:v>
                </c:pt>
                <c:pt idx="82">
                  <c:v>3.2657612808147745E-3</c:v>
                </c:pt>
                <c:pt idx="83">
                  <c:v>3.3055876378978812E-3</c:v>
                </c:pt>
                <c:pt idx="84">
                  <c:v>3.3454139949809884E-3</c:v>
                </c:pt>
                <c:pt idx="85">
                  <c:v>3.3852403520640952E-3</c:v>
                </c:pt>
                <c:pt idx="86">
                  <c:v>3.4250667091472024E-3</c:v>
                </c:pt>
                <c:pt idx="87">
                  <c:v>3.4648930662303091E-3</c:v>
                </c:pt>
                <c:pt idx="88">
                  <c:v>3.5047194233134163E-3</c:v>
                </c:pt>
                <c:pt idx="89">
                  <c:v>3.5445457803965235E-3</c:v>
                </c:pt>
                <c:pt idx="90">
                  <c:v>3.5843721374796303E-3</c:v>
                </c:pt>
                <c:pt idx="91">
                  <c:v>3.6241984945627375E-3</c:v>
                </c:pt>
                <c:pt idx="92">
                  <c:v>3.6640248516458442E-3</c:v>
                </c:pt>
                <c:pt idx="93">
                  <c:v>3.7038512087289514E-3</c:v>
                </c:pt>
                <c:pt idx="94">
                  <c:v>3.7436775658120582E-3</c:v>
                </c:pt>
                <c:pt idx="95">
                  <c:v>3.7835039228951654E-3</c:v>
                </c:pt>
                <c:pt idx="96">
                  <c:v>3.8233302799782726E-3</c:v>
                </c:pt>
                <c:pt idx="97">
                  <c:v>3.8631566370613793E-3</c:v>
                </c:pt>
                <c:pt idx="98">
                  <c:v>3.9029829941444865E-3</c:v>
                </c:pt>
                <c:pt idx="99">
                  <c:v>3.9428093512275933E-3</c:v>
                </c:pt>
                <c:pt idx="100">
                  <c:v>3.9826357083107E-3</c:v>
                </c:pt>
                <c:pt idx="101">
                  <c:v>4.0224620653938076E-3</c:v>
                </c:pt>
                <c:pt idx="102">
                  <c:v>4.0622884224769144E-3</c:v>
                </c:pt>
                <c:pt idx="103">
                  <c:v>4.1021147795600212E-3</c:v>
                </c:pt>
                <c:pt idx="104">
                  <c:v>4.1419411366431288E-3</c:v>
                </c:pt>
                <c:pt idx="105">
                  <c:v>4.1817674937262355E-3</c:v>
                </c:pt>
                <c:pt idx="106">
                  <c:v>4.2215938508093423E-3</c:v>
                </c:pt>
                <c:pt idx="107">
                  <c:v>4.2614202078924491E-3</c:v>
                </c:pt>
                <c:pt idx="108">
                  <c:v>4.3012465649755567E-3</c:v>
                </c:pt>
                <c:pt idx="109">
                  <c:v>4.3410729220586634E-3</c:v>
                </c:pt>
                <c:pt idx="110">
                  <c:v>4.3808992791417702E-3</c:v>
                </c:pt>
                <c:pt idx="111">
                  <c:v>4.4207256362248778E-3</c:v>
                </c:pt>
                <c:pt idx="112">
                  <c:v>4.4605519933079846E-3</c:v>
                </c:pt>
                <c:pt idx="113">
                  <c:v>4.5003783503910913E-3</c:v>
                </c:pt>
                <c:pt idx="114">
                  <c:v>4.5402047074741981E-3</c:v>
                </c:pt>
                <c:pt idx="115">
                  <c:v>4.5800310645573057E-3</c:v>
                </c:pt>
                <c:pt idx="116">
                  <c:v>4.6198574216404125E-3</c:v>
                </c:pt>
                <c:pt idx="117">
                  <c:v>4.6596837787235192E-3</c:v>
                </c:pt>
                <c:pt idx="118">
                  <c:v>4.6995101358066269E-3</c:v>
                </c:pt>
                <c:pt idx="119">
                  <c:v>4.7393364928897336E-3</c:v>
                </c:pt>
                <c:pt idx="120">
                  <c:v>4.7791628499728404E-3</c:v>
                </c:pt>
                <c:pt idx="121">
                  <c:v>4.8189892070559471E-3</c:v>
                </c:pt>
                <c:pt idx="122">
                  <c:v>4.8588155641390548E-3</c:v>
                </c:pt>
                <c:pt idx="123">
                  <c:v>4.8986419212221615E-3</c:v>
                </c:pt>
                <c:pt idx="124">
                  <c:v>4.9384682783052683E-3</c:v>
                </c:pt>
                <c:pt idx="125">
                  <c:v>4.9782946353883759E-3</c:v>
                </c:pt>
                <c:pt idx="126">
                  <c:v>5.0181209924714826E-3</c:v>
                </c:pt>
                <c:pt idx="127">
                  <c:v>5.0579473495545894E-3</c:v>
                </c:pt>
                <c:pt idx="128">
                  <c:v>5.0977737066376962E-3</c:v>
                </c:pt>
                <c:pt idx="129">
                  <c:v>5.1376000637208038E-3</c:v>
                </c:pt>
                <c:pt idx="130">
                  <c:v>5.1774264208039105E-3</c:v>
                </c:pt>
                <c:pt idx="131">
                  <c:v>5.2172527778870173E-3</c:v>
                </c:pt>
                <c:pt idx="132">
                  <c:v>5.2570791349701249E-3</c:v>
                </c:pt>
                <c:pt idx="133">
                  <c:v>5.2969054920532317E-3</c:v>
                </c:pt>
                <c:pt idx="134">
                  <c:v>5.3367318491363384E-3</c:v>
                </c:pt>
                <c:pt idx="135">
                  <c:v>5.3765582062194452E-3</c:v>
                </c:pt>
                <c:pt idx="136">
                  <c:v>5.4163845633025528E-3</c:v>
                </c:pt>
                <c:pt idx="137">
                  <c:v>5.4562109203856596E-3</c:v>
                </c:pt>
                <c:pt idx="138">
                  <c:v>5.4960372774687663E-3</c:v>
                </c:pt>
                <c:pt idx="139">
                  <c:v>5.5358636345518731E-3</c:v>
                </c:pt>
                <c:pt idx="140">
                  <c:v>5.5756899916349807E-3</c:v>
                </c:pt>
                <c:pt idx="141">
                  <c:v>5.6155163487180875E-3</c:v>
                </c:pt>
                <c:pt idx="142">
                  <c:v>5.6553427058011942E-3</c:v>
                </c:pt>
                <c:pt idx="143">
                  <c:v>5.6951690628843019E-3</c:v>
                </c:pt>
                <c:pt idx="144">
                  <c:v>5.7349954199674086E-3</c:v>
                </c:pt>
                <c:pt idx="145">
                  <c:v>5.7748217770505154E-3</c:v>
                </c:pt>
                <c:pt idx="146">
                  <c:v>5.8146481341336221E-3</c:v>
                </c:pt>
                <c:pt idx="147">
                  <c:v>5.8544744912167298E-3</c:v>
                </c:pt>
                <c:pt idx="148">
                  <c:v>5.8943008482998365E-3</c:v>
                </c:pt>
                <c:pt idx="149">
                  <c:v>5.9341272053829433E-3</c:v>
                </c:pt>
                <c:pt idx="150">
                  <c:v>5.9739535624660509E-3</c:v>
                </c:pt>
                <c:pt idx="151">
                  <c:v>6.0137799195491577E-3</c:v>
                </c:pt>
                <c:pt idx="152">
                  <c:v>6.0536062766322644E-3</c:v>
                </c:pt>
                <c:pt idx="153">
                  <c:v>6.0934326337153712E-3</c:v>
                </c:pt>
                <c:pt idx="154">
                  <c:v>6.1332589907984788E-3</c:v>
                </c:pt>
                <c:pt idx="155">
                  <c:v>6.1730853478815855E-3</c:v>
                </c:pt>
                <c:pt idx="156">
                  <c:v>6.2129117049646923E-3</c:v>
                </c:pt>
                <c:pt idx="157">
                  <c:v>6.2527380620477999E-3</c:v>
                </c:pt>
                <c:pt idx="158">
                  <c:v>6.2925644191309067E-3</c:v>
                </c:pt>
                <c:pt idx="159">
                  <c:v>6.3323907762140134E-3</c:v>
                </c:pt>
                <c:pt idx="160">
                  <c:v>6.3722171332971202E-3</c:v>
                </c:pt>
                <c:pt idx="161">
                  <c:v>6.4120434903802278E-3</c:v>
                </c:pt>
                <c:pt idx="162">
                  <c:v>6.4518698474633346E-3</c:v>
                </c:pt>
                <c:pt idx="163">
                  <c:v>6.4916962045464413E-3</c:v>
                </c:pt>
                <c:pt idx="164">
                  <c:v>6.531522561629549E-3</c:v>
                </c:pt>
                <c:pt idx="165">
                  <c:v>6.5713489187126557E-3</c:v>
                </c:pt>
                <c:pt idx="166">
                  <c:v>6.6111752757957625E-3</c:v>
                </c:pt>
                <c:pt idx="167">
                  <c:v>6.6510016328788692E-3</c:v>
                </c:pt>
                <c:pt idx="168">
                  <c:v>6.6908279899619769E-3</c:v>
                </c:pt>
                <c:pt idx="169">
                  <c:v>6.7306543470450836E-3</c:v>
                </c:pt>
                <c:pt idx="170">
                  <c:v>6.7704807041281904E-3</c:v>
                </c:pt>
                <c:pt idx="171">
                  <c:v>6.810307061211298E-3</c:v>
                </c:pt>
                <c:pt idx="172">
                  <c:v>6.8501334182944048E-3</c:v>
                </c:pt>
                <c:pt idx="173">
                  <c:v>6.8899597753775115E-3</c:v>
                </c:pt>
                <c:pt idx="174">
                  <c:v>6.9297861324606183E-3</c:v>
                </c:pt>
                <c:pt idx="175">
                  <c:v>6.9696124895437259E-3</c:v>
                </c:pt>
                <c:pt idx="176">
                  <c:v>7.0094388466268327E-3</c:v>
                </c:pt>
                <c:pt idx="177">
                  <c:v>7.0492652037099394E-3</c:v>
                </c:pt>
                <c:pt idx="178">
                  <c:v>7.089091560793047E-3</c:v>
                </c:pt>
                <c:pt idx="179">
                  <c:v>7.1289179178761538E-3</c:v>
                </c:pt>
                <c:pt idx="180">
                  <c:v>7.1687442749592606E-3</c:v>
                </c:pt>
                <c:pt idx="181">
                  <c:v>7.2085706320423673E-3</c:v>
                </c:pt>
                <c:pt idx="182">
                  <c:v>7.2483969891254749E-3</c:v>
                </c:pt>
                <c:pt idx="183">
                  <c:v>7.2882233462085817E-3</c:v>
                </c:pt>
                <c:pt idx="184">
                  <c:v>7.3280497032916884E-3</c:v>
                </c:pt>
                <c:pt idx="185">
                  <c:v>7.3678760603747961E-3</c:v>
                </c:pt>
                <c:pt idx="186">
                  <c:v>7.4077024174579028E-3</c:v>
                </c:pt>
                <c:pt idx="187">
                  <c:v>7.4475287745410096E-3</c:v>
                </c:pt>
                <c:pt idx="188">
                  <c:v>7.4873551316241163E-3</c:v>
                </c:pt>
                <c:pt idx="189">
                  <c:v>7.527181488707224E-3</c:v>
                </c:pt>
                <c:pt idx="190">
                  <c:v>7.5670078457903307E-3</c:v>
                </c:pt>
                <c:pt idx="191">
                  <c:v>7.6068342028734375E-3</c:v>
                </c:pt>
                <c:pt idx="192">
                  <c:v>7.6466605599565451E-3</c:v>
                </c:pt>
                <c:pt idx="193">
                  <c:v>7.6864869170396519E-3</c:v>
                </c:pt>
                <c:pt idx="194">
                  <c:v>7.7263132741227586E-3</c:v>
                </c:pt>
                <c:pt idx="195">
                  <c:v>7.7661396312058654E-3</c:v>
                </c:pt>
                <c:pt idx="196">
                  <c:v>7.805965988288973E-3</c:v>
                </c:pt>
                <c:pt idx="197">
                  <c:v>7.8457923453720789E-3</c:v>
                </c:pt>
                <c:pt idx="198">
                  <c:v>7.8856187024551865E-3</c:v>
                </c:pt>
                <c:pt idx="199">
                  <c:v>7.9254450595382941E-3</c:v>
                </c:pt>
                <c:pt idx="200">
                  <c:v>7.9652714166214E-3</c:v>
                </c:pt>
                <c:pt idx="201">
                  <c:v>8.0050977737045077E-3</c:v>
                </c:pt>
                <c:pt idx="202">
                  <c:v>8.0449241307876153E-3</c:v>
                </c:pt>
                <c:pt idx="203">
                  <c:v>8.0847504878707212E-3</c:v>
                </c:pt>
                <c:pt idx="204">
                  <c:v>8.1245768449538288E-3</c:v>
                </c:pt>
                <c:pt idx="205">
                  <c:v>8.1644032020369364E-3</c:v>
                </c:pt>
                <c:pt idx="206">
                  <c:v>8.2042295591200423E-3</c:v>
                </c:pt>
                <c:pt idx="207">
                  <c:v>8.2440559162031499E-3</c:v>
                </c:pt>
                <c:pt idx="208">
                  <c:v>8.2838822732862576E-3</c:v>
                </c:pt>
                <c:pt idx="209">
                  <c:v>8.3237086303693635E-3</c:v>
                </c:pt>
                <c:pt idx="210">
                  <c:v>8.3635349874524711E-3</c:v>
                </c:pt>
                <c:pt idx="211">
                  <c:v>8.403361344535577E-3</c:v>
                </c:pt>
                <c:pt idx="212">
                  <c:v>8.4431877016186846E-3</c:v>
                </c:pt>
                <c:pt idx="213">
                  <c:v>8.4830140587017922E-3</c:v>
                </c:pt>
                <c:pt idx="214">
                  <c:v>8.5228404157848981E-3</c:v>
                </c:pt>
                <c:pt idx="215">
                  <c:v>8.5626667728680057E-3</c:v>
                </c:pt>
                <c:pt idx="216">
                  <c:v>8.6024931299511134E-3</c:v>
                </c:pt>
                <c:pt idx="217">
                  <c:v>8.6423194870342192E-3</c:v>
                </c:pt>
                <c:pt idx="218">
                  <c:v>8.6821458441173269E-3</c:v>
                </c:pt>
                <c:pt idx="219">
                  <c:v>8.7219722012004345E-3</c:v>
                </c:pt>
                <c:pt idx="220">
                  <c:v>8.7617985582835404E-3</c:v>
                </c:pt>
                <c:pt idx="221">
                  <c:v>8.801624915366648E-3</c:v>
                </c:pt>
                <c:pt idx="222">
                  <c:v>8.8414512724497556E-3</c:v>
                </c:pt>
                <c:pt idx="223">
                  <c:v>8.8812776295328615E-3</c:v>
                </c:pt>
                <c:pt idx="224">
                  <c:v>8.9211039866159692E-3</c:v>
                </c:pt>
                <c:pt idx="225">
                  <c:v>8.960930343699075E-3</c:v>
                </c:pt>
                <c:pt idx="226">
                  <c:v>9.0007567007821827E-3</c:v>
                </c:pt>
                <c:pt idx="227">
                  <c:v>9.0405830578652903E-3</c:v>
                </c:pt>
                <c:pt idx="228">
                  <c:v>9.0804094149483962E-3</c:v>
                </c:pt>
                <c:pt idx="229">
                  <c:v>9.1202357720315038E-3</c:v>
                </c:pt>
                <c:pt idx="230">
                  <c:v>9.1600621291146114E-3</c:v>
                </c:pt>
                <c:pt idx="231">
                  <c:v>9.1998884861977243E-3</c:v>
                </c:pt>
                <c:pt idx="232">
                  <c:v>9.2397148432808301E-3</c:v>
                </c:pt>
                <c:pt idx="233">
                  <c:v>9.2795412003639378E-3</c:v>
                </c:pt>
                <c:pt idx="234">
                  <c:v>9.3193675574470506E-3</c:v>
                </c:pt>
                <c:pt idx="235">
                  <c:v>9.3591939145301565E-3</c:v>
                </c:pt>
                <c:pt idx="236">
                  <c:v>9.3990202716132693E-3</c:v>
                </c:pt>
                <c:pt idx="237">
                  <c:v>9.4388466286963769E-3</c:v>
                </c:pt>
                <c:pt idx="238">
                  <c:v>9.4786729857794846E-3</c:v>
                </c:pt>
                <c:pt idx="239">
                  <c:v>9.5184993428625575E-3</c:v>
                </c:pt>
                <c:pt idx="240">
                  <c:v>9.5583256999456634E-3</c:v>
                </c:pt>
                <c:pt idx="241">
                  <c:v>9.598152057028771E-3</c:v>
                </c:pt>
                <c:pt idx="242">
                  <c:v>9.6379784141118838E-3</c:v>
                </c:pt>
                <c:pt idx="243">
                  <c:v>9.6778047711949897E-3</c:v>
                </c:pt>
                <c:pt idx="244">
                  <c:v>9.7176311282781026E-3</c:v>
                </c:pt>
                <c:pt idx="245">
                  <c:v>9.7574574853612102E-3</c:v>
                </c:pt>
                <c:pt idx="246">
                  <c:v>9.7972838424443178E-3</c:v>
                </c:pt>
                <c:pt idx="247">
                  <c:v>9.8371101995274306E-3</c:v>
                </c:pt>
                <c:pt idx="248">
                  <c:v>9.8769365566105365E-3</c:v>
                </c:pt>
                <c:pt idx="249">
                  <c:v>9.9167629136936494E-3</c:v>
                </c:pt>
                <c:pt idx="250">
                  <c:v>9.956589270776757E-3</c:v>
                </c:pt>
                <c:pt idx="251">
                  <c:v>9.9964156278598629E-3</c:v>
                </c:pt>
                <c:pt idx="252">
                  <c:v>1.0036241984942976E-2</c:v>
                </c:pt>
                <c:pt idx="253">
                  <c:v>1.0076068342026083E-2</c:v>
                </c:pt>
                <c:pt idx="254">
                  <c:v>1.0115894699109196E-2</c:v>
                </c:pt>
                <c:pt idx="255">
                  <c:v>1.0155721056192304E-2</c:v>
                </c:pt>
                <c:pt idx="256">
                  <c:v>1.019554741327541E-2</c:v>
                </c:pt>
                <c:pt idx="257">
                  <c:v>1.0235373770358483E-2</c:v>
                </c:pt>
                <c:pt idx="258">
                  <c:v>1.027520012744159E-2</c:v>
                </c:pt>
                <c:pt idx="259">
                  <c:v>1.0315026484524703E-2</c:v>
                </c:pt>
                <c:pt idx="260">
                  <c:v>1.0354852841607809E-2</c:v>
                </c:pt>
                <c:pt idx="261">
                  <c:v>1.0394679198690917E-2</c:v>
                </c:pt>
                <c:pt idx="262">
                  <c:v>1.0434505555774029E-2</c:v>
                </c:pt>
                <c:pt idx="263">
                  <c:v>1.0474331912857137E-2</c:v>
                </c:pt>
                <c:pt idx="264">
                  <c:v>1.051415826994025E-2</c:v>
                </c:pt>
                <c:pt idx="265">
                  <c:v>1.0553984627023356E-2</c:v>
                </c:pt>
                <c:pt idx="266">
                  <c:v>1.0593810984106463E-2</c:v>
                </c:pt>
                <c:pt idx="267">
                  <c:v>1.0633637341189576E-2</c:v>
                </c:pt>
                <c:pt idx="268">
                  <c:v>1.0673463698272682E-2</c:v>
                </c:pt>
                <c:pt idx="269">
                  <c:v>1.0713290055355795E-2</c:v>
                </c:pt>
                <c:pt idx="270">
                  <c:v>1.0753116412438903E-2</c:v>
                </c:pt>
                <c:pt idx="271">
                  <c:v>1.079294276952201E-2</c:v>
                </c:pt>
                <c:pt idx="272">
                  <c:v>1.0832769126605121E-2</c:v>
                </c:pt>
                <c:pt idx="273">
                  <c:v>1.0872595483688229E-2</c:v>
                </c:pt>
                <c:pt idx="274">
                  <c:v>1.0912421840771302E-2</c:v>
                </c:pt>
                <c:pt idx="275">
                  <c:v>1.0952248197854409E-2</c:v>
                </c:pt>
                <c:pt idx="276">
                  <c:v>1.0992074554937515E-2</c:v>
                </c:pt>
                <c:pt idx="277">
                  <c:v>1.1031900912020628E-2</c:v>
                </c:pt>
                <c:pt idx="278">
                  <c:v>1.1071727269103736E-2</c:v>
                </c:pt>
                <c:pt idx="279">
                  <c:v>1.1111553626186849E-2</c:v>
                </c:pt>
                <c:pt idx="280">
                  <c:v>1.1151379983269956E-2</c:v>
                </c:pt>
                <c:pt idx="281">
                  <c:v>1.1191206340353062E-2</c:v>
                </c:pt>
                <c:pt idx="282">
                  <c:v>1.1231032697436175E-2</c:v>
                </c:pt>
                <c:pt idx="283">
                  <c:v>1.1270859054519283E-2</c:v>
                </c:pt>
                <c:pt idx="284">
                  <c:v>1.1310685411602395E-2</c:v>
                </c:pt>
                <c:pt idx="285">
                  <c:v>1.1350511768685501E-2</c:v>
                </c:pt>
                <c:pt idx="286">
                  <c:v>1.1390338125768609E-2</c:v>
                </c:pt>
                <c:pt idx="287">
                  <c:v>1.1430164482851722E-2</c:v>
                </c:pt>
                <c:pt idx="288">
                  <c:v>1.1469990839934828E-2</c:v>
                </c:pt>
                <c:pt idx="289">
                  <c:v>1.150981719701794E-2</c:v>
                </c:pt>
                <c:pt idx="290">
                  <c:v>1.1549643554101048E-2</c:v>
                </c:pt>
                <c:pt idx="291">
                  <c:v>1.1589469911184156E-2</c:v>
                </c:pt>
                <c:pt idx="292">
                  <c:v>1.1629296268267229E-2</c:v>
                </c:pt>
                <c:pt idx="293">
                  <c:v>1.1669122625350335E-2</c:v>
                </c:pt>
                <c:pt idx="294">
                  <c:v>1.1708948982433447E-2</c:v>
                </c:pt>
                <c:pt idx="295">
                  <c:v>1.1748775339516555E-2</c:v>
                </c:pt>
                <c:pt idx="296">
                  <c:v>1.1788601696599663E-2</c:v>
                </c:pt>
                <c:pt idx="297">
                  <c:v>1.1828428053682774E-2</c:v>
                </c:pt>
                <c:pt idx="298">
                  <c:v>1.1868254410765881E-2</c:v>
                </c:pt>
                <c:pt idx="299">
                  <c:v>1.1908080767848994E-2</c:v>
                </c:pt>
                <c:pt idx="300">
                  <c:v>1.1947907124932102E-2</c:v>
                </c:pt>
                <c:pt idx="301">
                  <c:v>1.1987733482015208E-2</c:v>
                </c:pt>
                <c:pt idx="302">
                  <c:v>1.2027559839098321E-2</c:v>
                </c:pt>
                <c:pt idx="303">
                  <c:v>1.2067386196181428E-2</c:v>
                </c:pt>
                <c:pt idx="304">
                  <c:v>1.2107212553264541E-2</c:v>
                </c:pt>
                <c:pt idx="305">
                  <c:v>1.2147038910347647E-2</c:v>
                </c:pt>
                <c:pt idx="306">
                  <c:v>1.2186865267430754E-2</c:v>
                </c:pt>
                <c:pt idx="307">
                  <c:v>1.2226691624513867E-2</c:v>
                </c:pt>
                <c:pt idx="308">
                  <c:v>1.2266517981596975E-2</c:v>
                </c:pt>
                <c:pt idx="309">
                  <c:v>1.2306344338680048E-2</c:v>
                </c:pt>
                <c:pt idx="310">
                  <c:v>1.2346170695763154E-2</c:v>
                </c:pt>
                <c:pt idx="311">
                  <c:v>1.2385997052846261E-2</c:v>
                </c:pt>
                <c:pt idx="312">
                  <c:v>1.2425823409929374E-2</c:v>
                </c:pt>
                <c:pt idx="313">
                  <c:v>1.246564976701248E-2</c:v>
                </c:pt>
                <c:pt idx="314">
                  <c:v>1.2505476124095593E-2</c:v>
                </c:pt>
                <c:pt idx="315">
                  <c:v>1.2545302481178701E-2</c:v>
                </c:pt>
                <c:pt idx="316">
                  <c:v>1.2585128838261808E-2</c:v>
                </c:pt>
                <c:pt idx="317">
                  <c:v>1.2624955195344921E-2</c:v>
                </c:pt>
                <c:pt idx="318">
                  <c:v>1.2664781552428027E-2</c:v>
                </c:pt>
                <c:pt idx="319">
                  <c:v>1.270460790951114E-2</c:v>
                </c:pt>
                <c:pt idx="320">
                  <c:v>1.2744434266594247E-2</c:v>
                </c:pt>
                <c:pt idx="321">
                  <c:v>1.2784260623677353E-2</c:v>
                </c:pt>
                <c:pt idx="322">
                  <c:v>1.2824086980760466E-2</c:v>
                </c:pt>
                <c:pt idx="323">
                  <c:v>1.2863913337843574E-2</c:v>
                </c:pt>
                <c:pt idx="324">
                  <c:v>1.2903739694926687E-2</c:v>
                </c:pt>
                <c:pt idx="325">
                  <c:v>1.2943566052009792E-2</c:v>
                </c:pt>
                <c:pt idx="326">
                  <c:v>1.29833924090929E-2</c:v>
                </c:pt>
                <c:pt idx="327">
                  <c:v>1.3023218766175973E-2</c:v>
                </c:pt>
                <c:pt idx="328">
                  <c:v>1.3063045123259081E-2</c:v>
                </c:pt>
                <c:pt idx="329">
                  <c:v>1.3102871480342186E-2</c:v>
                </c:pt>
                <c:pt idx="330">
                  <c:v>1.3142697837425299E-2</c:v>
                </c:pt>
                <c:pt idx="331">
                  <c:v>1.3182524194508407E-2</c:v>
                </c:pt>
                <c:pt idx="332">
                  <c:v>1.322235055159152E-2</c:v>
                </c:pt>
                <c:pt idx="333">
                  <c:v>1.3262176908674627E-2</c:v>
                </c:pt>
                <c:pt idx="334">
                  <c:v>1.3302003265757733E-2</c:v>
                </c:pt>
                <c:pt idx="335">
                  <c:v>1.3341829622840846E-2</c:v>
                </c:pt>
                <c:pt idx="336">
                  <c:v>1.3381655979923954E-2</c:v>
                </c:pt>
                <c:pt idx="337">
                  <c:v>1.3421482337007067E-2</c:v>
                </c:pt>
                <c:pt idx="338">
                  <c:v>1.3461308694090172E-2</c:v>
                </c:pt>
                <c:pt idx="339">
                  <c:v>1.350113505117328E-2</c:v>
                </c:pt>
                <c:pt idx="340">
                  <c:v>1.3540961408256393E-2</c:v>
                </c:pt>
                <c:pt idx="341">
                  <c:v>1.3580787765339499E-2</c:v>
                </c:pt>
                <c:pt idx="342">
                  <c:v>1.3620614122422612E-2</c:v>
                </c:pt>
                <c:pt idx="343">
                  <c:v>1.3660440479505719E-2</c:v>
                </c:pt>
                <c:pt idx="344">
                  <c:v>1.3700266836588827E-2</c:v>
                </c:pt>
                <c:pt idx="345">
                  <c:v>1.37400931936719E-2</c:v>
                </c:pt>
                <c:pt idx="346">
                  <c:v>1.3779919550755006E-2</c:v>
                </c:pt>
                <c:pt idx="347">
                  <c:v>1.3819745907838119E-2</c:v>
                </c:pt>
                <c:pt idx="348">
                  <c:v>1.3859572264921226E-2</c:v>
                </c:pt>
                <c:pt idx="349">
                  <c:v>1.3899398622004334E-2</c:v>
                </c:pt>
                <c:pt idx="350">
                  <c:v>1.3939224979087445E-2</c:v>
                </c:pt>
                <c:pt idx="351">
                  <c:v>1.3979051336170552E-2</c:v>
                </c:pt>
                <c:pt idx="352">
                  <c:v>1.4018877693253665E-2</c:v>
                </c:pt>
                <c:pt idx="353">
                  <c:v>1.4058704050336773E-2</c:v>
                </c:pt>
                <c:pt idx="354">
                  <c:v>1.4098530407419879E-2</c:v>
                </c:pt>
                <c:pt idx="355">
                  <c:v>1.4138356764502992E-2</c:v>
                </c:pt>
                <c:pt idx="356">
                  <c:v>1.4178183121586099E-2</c:v>
                </c:pt>
                <c:pt idx="357">
                  <c:v>1.4218009478669212E-2</c:v>
                </c:pt>
                <c:pt idx="358">
                  <c:v>1.4257835835752318E-2</c:v>
                </c:pt>
                <c:pt idx="359">
                  <c:v>1.4297662192835426E-2</c:v>
                </c:pt>
                <c:pt idx="360">
                  <c:v>1.4337488549918538E-2</c:v>
                </c:pt>
                <c:pt idx="361">
                  <c:v>1.4377314907001646E-2</c:v>
                </c:pt>
                <c:pt idx="362">
                  <c:v>1.4417141264084719E-2</c:v>
                </c:pt>
                <c:pt idx="363">
                  <c:v>1.4456967621167825E-2</c:v>
                </c:pt>
                <c:pt idx="364">
                  <c:v>1.4496793978250933E-2</c:v>
                </c:pt>
                <c:pt idx="365">
                  <c:v>1.4536620335334045E-2</c:v>
                </c:pt>
                <c:pt idx="366">
                  <c:v>1.4576446692417151E-2</c:v>
                </c:pt>
                <c:pt idx="367">
                  <c:v>1.4616273049500264E-2</c:v>
                </c:pt>
                <c:pt idx="368">
                  <c:v>1.4656099406583372E-2</c:v>
                </c:pt>
                <c:pt idx="369">
                  <c:v>1.4695925763666479E-2</c:v>
                </c:pt>
                <c:pt idx="370">
                  <c:v>1.4735752120749592E-2</c:v>
                </c:pt>
                <c:pt idx="371">
                  <c:v>1.4775578477832698E-2</c:v>
                </c:pt>
                <c:pt idx="372">
                  <c:v>1.4815404834915811E-2</c:v>
                </c:pt>
                <c:pt idx="373">
                  <c:v>1.4855231191998918E-2</c:v>
                </c:pt>
                <c:pt idx="374">
                  <c:v>1.4895057549082024E-2</c:v>
                </c:pt>
                <c:pt idx="375">
                  <c:v>1.4934883906165137E-2</c:v>
                </c:pt>
                <c:pt idx="376">
                  <c:v>1.4974710263248245E-2</c:v>
                </c:pt>
                <c:pt idx="377">
                  <c:v>1.5014536620331358E-2</c:v>
                </c:pt>
                <c:pt idx="378">
                  <c:v>1.5054362977414464E-2</c:v>
                </c:pt>
                <c:pt idx="379">
                  <c:v>1.5094189334497571E-2</c:v>
                </c:pt>
                <c:pt idx="380">
                  <c:v>1.5134015691580644E-2</c:v>
                </c:pt>
                <c:pt idx="381">
                  <c:v>1.5173842048663752E-2</c:v>
                </c:pt>
                <c:pt idx="382">
                  <c:v>1.5213668405746865E-2</c:v>
                </c:pt>
                <c:pt idx="383">
                  <c:v>1.525349476282997E-2</c:v>
                </c:pt>
                <c:pt idx="384">
                  <c:v>1.5293321119913078E-2</c:v>
                </c:pt>
                <c:pt idx="385">
                  <c:v>1.5333147476996191E-2</c:v>
                </c:pt>
                <c:pt idx="386">
                  <c:v>1.5372973834079299E-2</c:v>
                </c:pt>
                <c:pt idx="387">
                  <c:v>1.541280019116241E-2</c:v>
                </c:pt>
                <c:pt idx="388">
                  <c:v>1.5452626548245517E-2</c:v>
                </c:pt>
                <c:pt idx="389">
                  <c:v>1.5492452905328625E-2</c:v>
                </c:pt>
                <c:pt idx="390">
                  <c:v>1.5532279262411738E-2</c:v>
                </c:pt>
                <c:pt idx="391">
                  <c:v>1.5572105619494844E-2</c:v>
                </c:pt>
                <c:pt idx="392">
                  <c:v>1.5611931976577956E-2</c:v>
                </c:pt>
                <c:pt idx="393">
                  <c:v>1.5651758333661062E-2</c:v>
                </c:pt>
                <c:pt idx="394">
                  <c:v>1.5691584690744172E-2</c:v>
                </c:pt>
                <c:pt idx="395">
                  <c:v>1.5731411047827284E-2</c:v>
                </c:pt>
                <c:pt idx="396">
                  <c:v>1.577123740491039E-2</c:v>
                </c:pt>
                <c:pt idx="397">
                  <c:v>1.5811063761993465E-2</c:v>
                </c:pt>
                <c:pt idx="398">
                  <c:v>1.5850890119076571E-2</c:v>
                </c:pt>
                <c:pt idx="399">
                  <c:v>1.5890716476159677E-2</c:v>
                </c:pt>
                <c:pt idx="400">
                  <c:v>1.593054283324279E-2</c:v>
                </c:pt>
                <c:pt idx="401">
                  <c:v>1.5970369190325896E-2</c:v>
                </c:pt>
                <c:pt idx="402">
                  <c:v>1.6010195547409008E-2</c:v>
                </c:pt>
                <c:pt idx="403">
                  <c:v>1.6050021904492118E-2</c:v>
                </c:pt>
                <c:pt idx="404">
                  <c:v>1.6089848261575224E-2</c:v>
                </c:pt>
                <c:pt idx="405">
                  <c:v>1.6129674618658336E-2</c:v>
                </c:pt>
                <c:pt idx="406">
                  <c:v>1.6169500975741442E-2</c:v>
                </c:pt>
                <c:pt idx="407">
                  <c:v>1.6209327332824555E-2</c:v>
                </c:pt>
                <c:pt idx="408">
                  <c:v>1.6249153689907665E-2</c:v>
                </c:pt>
                <c:pt idx="409">
                  <c:v>1.628898004699077E-2</c:v>
                </c:pt>
                <c:pt idx="410">
                  <c:v>1.6328806404073883E-2</c:v>
                </c:pt>
                <c:pt idx="411">
                  <c:v>1.6368632761156989E-2</c:v>
                </c:pt>
                <c:pt idx="412">
                  <c:v>1.6408459118240102E-2</c:v>
                </c:pt>
                <c:pt idx="413">
                  <c:v>1.6448285475323208E-2</c:v>
                </c:pt>
                <c:pt idx="414">
                  <c:v>1.6488111832406317E-2</c:v>
                </c:pt>
                <c:pt idx="415">
                  <c:v>1.6527938189489388E-2</c:v>
                </c:pt>
                <c:pt idx="416">
                  <c:v>1.6567764546572498E-2</c:v>
                </c:pt>
                <c:pt idx="417">
                  <c:v>1.6607590903655611E-2</c:v>
                </c:pt>
                <c:pt idx="418">
                  <c:v>1.6647417260738716E-2</c:v>
                </c:pt>
                <c:pt idx="419">
                  <c:v>1.6687243617821822E-2</c:v>
                </c:pt>
                <c:pt idx="420">
                  <c:v>1.6727069974904935E-2</c:v>
                </c:pt>
                <c:pt idx="421">
                  <c:v>1.6766896331988045E-2</c:v>
                </c:pt>
                <c:pt idx="422">
                  <c:v>1.6806722689071154E-2</c:v>
                </c:pt>
                <c:pt idx="423">
                  <c:v>1.6846549046154263E-2</c:v>
                </c:pt>
                <c:pt idx="424">
                  <c:v>1.6886375403237369E-2</c:v>
                </c:pt>
                <c:pt idx="425">
                  <c:v>1.6926201760320482E-2</c:v>
                </c:pt>
                <c:pt idx="426">
                  <c:v>1.6966028117403588E-2</c:v>
                </c:pt>
                <c:pt idx="427">
                  <c:v>1.7005854474486701E-2</c:v>
                </c:pt>
                <c:pt idx="428">
                  <c:v>1.704568083156981E-2</c:v>
                </c:pt>
                <c:pt idx="429">
                  <c:v>1.7085507188652916E-2</c:v>
                </c:pt>
                <c:pt idx="430">
                  <c:v>1.7125333545736029E-2</c:v>
                </c:pt>
                <c:pt idx="431">
                  <c:v>1.7165159902819135E-2</c:v>
                </c:pt>
                <c:pt idx="432">
                  <c:v>1.7204986259902248E-2</c:v>
                </c:pt>
                <c:pt idx="433">
                  <c:v>1.7244812616985315E-2</c:v>
                </c:pt>
                <c:pt idx="434">
                  <c:v>1.7284638974068421E-2</c:v>
                </c:pt>
                <c:pt idx="435">
                  <c:v>1.7324465331151534E-2</c:v>
                </c:pt>
                <c:pt idx="436">
                  <c:v>1.7364291688234643E-2</c:v>
                </c:pt>
                <c:pt idx="437">
                  <c:v>1.7404118045317749E-2</c:v>
                </c:pt>
                <c:pt idx="438">
                  <c:v>1.7443944402400862E-2</c:v>
                </c:pt>
                <c:pt idx="439">
                  <c:v>1.7483770759483968E-2</c:v>
                </c:pt>
                <c:pt idx="440">
                  <c:v>1.7523597116567081E-2</c:v>
                </c:pt>
                <c:pt idx="441">
                  <c:v>1.756342347365019E-2</c:v>
                </c:pt>
                <c:pt idx="442">
                  <c:v>1.7603249830733296E-2</c:v>
                </c:pt>
                <c:pt idx="443">
                  <c:v>1.7643076187816409E-2</c:v>
                </c:pt>
                <c:pt idx="444">
                  <c:v>1.7682902544899515E-2</c:v>
                </c:pt>
                <c:pt idx="445">
                  <c:v>1.7722728901982628E-2</c:v>
                </c:pt>
                <c:pt idx="446">
                  <c:v>1.7762555259065733E-2</c:v>
                </c:pt>
                <c:pt idx="447">
                  <c:v>1.7802381616148843E-2</c:v>
                </c:pt>
                <c:pt idx="448">
                  <c:v>1.7842207973231956E-2</c:v>
                </c:pt>
                <c:pt idx="449">
                  <c:v>1.7882034330315062E-2</c:v>
                </c:pt>
                <c:pt idx="450">
                  <c:v>1.7921860687398136E-2</c:v>
                </c:pt>
                <c:pt idx="451">
                  <c:v>1.7961687044481242E-2</c:v>
                </c:pt>
                <c:pt idx="452">
                  <c:v>1.8001513401564348E-2</c:v>
                </c:pt>
                <c:pt idx="453">
                  <c:v>1.8041339758647461E-2</c:v>
                </c:pt>
                <c:pt idx="454">
                  <c:v>1.8081166115730567E-2</c:v>
                </c:pt>
                <c:pt idx="455">
                  <c:v>1.812099247281368E-2</c:v>
                </c:pt>
                <c:pt idx="456">
                  <c:v>1.8160818829896789E-2</c:v>
                </c:pt>
                <c:pt idx="457">
                  <c:v>1.8200645186979895E-2</c:v>
                </c:pt>
                <c:pt idx="458">
                  <c:v>1.8240471544063008E-2</c:v>
                </c:pt>
                <c:pt idx="459">
                  <c:v>1.8280297901146113E-2</c:v>
                </c:pt>
                <c:pt idx="460">
                  <c:v>1.8320124258229226E-2</c:v>
                </c:pt>
                <c:pt idx="461">
                  <c:v>1.8359950615312336E-2</c:v>
                </c:pt>
                <c:pt idx="462">
                  <c:v>1.8399776972395442E-2</c:v>
                </c:pt>
                <c:pt idx="463">
                  <c:v>1.8439603329478554E-2</c:v>
                </c:pt>
                <c:pt idx="464">
                  <c:v>1.847942968656166E-2</c:v>
                </c:pt>
                <c:pt idx="465">
                  <c:v>1.8519256043644773E-2</c:v>
                </c:pt>
                <c:pt idx="466">
                  <c:v>1.8559082400727879E-2</c:v>
                </c:pt>
                <c:pt idx="467">
                  <c:v>1.8598908757810988E-2</c:v>
                </c:pt>
                <c:pt idx="468">
                  <c:v>1.863873511489406E-2</c:v>
                </c:pt>
                <c:pt idx="469">
                  <c:v>1.8678561471977169E-2</c:v>
                </c:pt>
                <c:pt idx="470">
                  <c:v>1.8718387829060282E-2</c:v>
                </c:pt>
                <c:pt idx="471">
                  <c:v>1.8758214186143388E-2</c:v>
                </c:pt>
                <c:pt idx="472">
                  <c:v>1.8798040543226494E-2</c:v>
                </c:pt>
                <c:pt idx="473">
                  <c:v>1.8837866900309606E-2</c:v>
                </c:pt>
                <c:pt idx="474">
                  <c:v>1.8877693257392716E-2</c:v>
                </c:pt>
                <c:pt idx="475">
                  <c:v>1.8917519614475825E-2</c:v>
                </c:pt>
                <c:pt idx="476">
                  <c:v>1.8957345971558934E-2</c:v>
                </c:pt>
                <c:pt idx="477">
                  <c:v>1.899717232864204E-2</c:v>
                </c:pt>
                <c:pt idx="478">
                  <c:v>1.9036998685725153E-2</c:v>
                </c:pt>
                <c:pt idx="479">
                  <c:v>1.9076825042808259E-2</c:v>
                </c:pt>
                <c:pt idx="480">
                  <c:v>1.9116651399891372E-2</c:v>
                </c:pt>
                <c:pt idx="481">
                  <c:v>1.9156477756974481E-2</c:v>
                </c:pt>
                <c:pt idx="482">
                  <c:v>1.9196304114057587E-2</c:v>
                </c:pt>
                <c:pt idx="483">
                  <c:v>1.92361304711407E-2</c:v>
                </c:pt>
                <c:pt idx="484">
                  <c:v>1.9275956828223806E-2</c:v>
                </c:pt>
                <c:pt idx="485">
                  <c:v>1.9315783185306881E-2</c:v>
                </c:pt>
                <c:pt idx="486">
                  <c:v>1.9355609542389986E-2</c:v>
                </c:pt>
                <c:pt idx="487">
                  <c:v>1.9395435899473092E-2</c:v>
                </c:pt>
                <c:pt idx="488">
                  <c:v>1.9435262256556205E-2</c:v>
                </c:pt>
                <c:pt idx="489">
                  <c:v>1.9475088613639314E-2</c:v>
                </c:pt>
                <c:pt idx="490">
                  <c:v>1.9514914970722427E-2</c:v>
                </c:pt>
                <c:pt idx="491">
                  <c:v>1.9554741327805533E-2</c:v>
                </c:pt>
                <c:pt idx="492">
                  <c:v>1.9594567684888639E-2</c:v>
                </c:pt>
                <c:pt idx="493">
                  <c:v>1.9634394041971752E-2</c:v>
                </c:pt>
                <c:pt idx="494">
                  <c:v>1.9674220399054861E-2</c:v>
                </c:pt>
                <c:pt idx="495">
                  <c:v>1.9714046756137974E-2</c:v>
                </c:pt>
                <c:pt idx="496">
                  <c:v>1.975387311322108E-2</c:v>
                </c:pt>
                <c:pt idx="497">
                  <c:v>1.9793699470304186E-2</c:v>
                </c:pt>
                <c:pt idx="498">
                  <c:v>1.9833525827387299E-2</c:v>
                </c:pt>
                <c:pt idx="499">
                  <c:v>1.9873352184470405E-2</c:v>
                </c:pt>
                <c:pt idx="500">
                  <c:v>1.9913178541553517E-2</c:v>
                </c:pt>
                <c:pt idx="501">
                  <c:v>1.9953004898636627E-2</c:v>
                </c:pt>
                <c:pt idx="502">
                  <c:v>1.9992831255719733E-2</c:v>
                </c:pt>
                <c:pt idx="503">
                  <c:v>2.0032657612802807E-2</c:v>
                </c:pt>
                <c:pt idx="504">
                  <c:v>2.0072483969885913E-2</c:v>
                </c:pt>
                <c:pt idx="505">
                  <c:v>2.0112310326969026E-2</c:v>
                </c:pt>
                <c:pt idx="506">
                  <c:v>2.0152136684052132E-2</c:v>
                </c:pt>
                <c:pt idx="507">
                  <c:v>2.0191963041135241E-2</c:v>
                </c:pt>
                <c:pt idx="508">
                  <c:v>2.0231789398218351E-2</c:v>
                </c:pt>
                <c:pt idx="509">
                  <c:v>2.0271615755301464E-2</c:v>
                </c:pt>
                <c:pt idx="510">
                  <c:v>2.0311442112384573E-2</c:v>
                </c:pt>
                <c:pt idx="511">
                  <c:v>2.0351268469467679E-2</c:v>
                </c:pt>
                <c:pt idx="512">
                  <c:v>2.0391094826550785E-2</c:v>
                </c:pt>
                <c:pt idx="513">
                  <c:v>2.0430921183633894E-2</c:v>
                </c:pt>
                <c:pt idx="514">
                  <c:v>2.047074754071701E-2</c:v>
                </c:pt>
                <c:pt idx="515">
                  <c:v>2.051057389780012E-2</c:v>
                </c:pt>
                <c:pt idx="516">
                  <c:v>2.0550400254883226E-2</c:v>
                </c:pt>
                <c:pt idx="517">
                  <c:v>2.0590226611966331E-2</c:v>
                </c:pt>
                <c:pt idx="518">
                  <c:v>2.0630052969049441E-2</c:v>
                </c:pt>
                <c:pt idx="519">
                  <c:v>2.0669879326132557E-2</c:v>
                </c:pt>
                <c:pt idx="520">
                  <c:v>2.0709705683215618E-2</c:v>
                </c:pt>
                <c:pt idx="521">
                  <c:v>2.0749532040298727E-2</c:v>
                </c:pt>
                <c:pt idx="522">
                  <c:v>2.0789358397381844E-2</c:v>
                </c:pt>
                <c:pt idx="523">
                  <c:v>2.0829184754464953E-2</c:v>
                </c:pt>
                <c:pt idx="524">
                  <c:v>2.0869011111548059E-2</c:v>
                </c:pt>
                <c:pt idx="525">
                  <c:v>2.0908837468631165E-2</c:v>
                </c:pt>
                <c:pt idx="526">
                  <c:v>2.0948663825714274E-2</c:v>
                </c:pt>
                <c:pt idx="527">
                  <c:v>2.098849018279739E-2</c:v>
                </c:pt>
                <c:pt idx="528">
                  <c:v>2.10283165398805E-2</c:v>
                </c:pt>
                <c:pt idx="529">
                  <c:v>2.1068142896963606E-2</c:v>
                </c:pt>
                <c:pt idx="530">
                  <c:v>2.1107969254046711E-2</c:v>
                </c:pt>
                <c:pt idx="531">
                  <c:v>2.1147795611129817E-2</c:v>
                </c:pt>
                <c:pt idx="532">
                  <c:v>2.1187621968212937E-2</c:v>
                </c:pt>
                <c:pt idx="533">
                  <c:v>2.1227448325296043E-2</c:v>
                </c:pt>
                <c:pt idx="534">
                  <c:v>2.1267274682379152E-2</c:v>
                </c:pt>
                <c:pt idx="535">
                  <c:v>2.1307101039462258E-2</c:v>
                </c:pt>
                <c:pt idx="536">
                  <c:v>2.1346927396545364E-2</c:v>
                </c:pt>
                <c:pt idx="537">
                  <c:v>2.1386753753628484E-2</c:v>
                </c:pt>
                <c:pt idx="538">
                  <c:v>2.1426580110711545E-2</c:v>
                </c:pt>
                <c:pt idx="539">
                  <c:v>2.1466406467794664E-2</c:v>
                </c:pt>
                <c:pt idx="540">
                  <c:v>2.150623282487777E-2</c:v>
                </c:pt>
                <c:pt idx="541">
                  <c:v>2.1546059181960876E-2</c:v>
                </c:pt>
                <c:pt idx="542">
                  <c:v>2.1585885539043986E-2</c:v>
                </c:pt>
                <c:pt idx="543">
                  <c:v>2.1625711896127092E-2</c:v>
                </c:pt>
                <c:pt idx="544">
                  <c:v>2.1665538253210211E-2</c:v>
                </c:pt>
                <c:pt idx="545">
                  <c:v>2.1705364610293317E-2</c:v>
                </c:pt>
                <c:pt idx="546">
                  <c:v>2.1745190967376423E-2</c:v>
                </c:pt>
                <c:pt idx="547">
                  <c:v>2.1785017324459532E-2</c:v>
                </c:pt>
                <c:pt idx="548">
                  <c:v>2.1824843681542638E-2</c:v>
                </c:pt>
                <c:pt idx="549">
                  <c:v>2.1864670038625758E-2</c:v>
                </c:pt>
                <c:pt idx="550">
                  <c:v>2.1904496395708864E-2</c:v>
                </c:pt>
                <c:pt idx="551">
                  <c:v>2.194432275279197E-2</c:v>
                </c:pt>
                <c:pt idx="552">
                  <c:v>2.1984149109875076E-2</c:v>
                </c:pt>
                <c:pt idx="553">
                  <c:v>2.2023975466958185E-2</c:v>
                </c:pt>
                <c:pt idx="554">
                  <c:v>2.2063801824041301E-2</c:v>
                </c:pt>
                <c:pt idx="555">
                  <c:v>2.2103628181124411E-2</c:v>
                </c:pt>
                <c:pt idx="556">
                  <c:v>2.2143454538207472E-2</c:v>
                </c:pt>
                <c:pt idx="557">
                  <c:v>2.2183280895290591E-2</c:v>
                </c:pt>
                <c:pt idx="558">
                  <c:v>2.2223107252373697E-2</c:v>
                </c:pt>
                <c:pt idx="559">
                  <c:v>2.2262933609456803E-2</c:v>
                </c:pt>
                <c:pt idx="560">
                  <c:v>2.2302759966539912E-2</c:v>
                </c:pt>
                <c:pt idx="561">
                  <c:v>2.2342586323623018E-2</c:v>
                </c:pt>
                <c:pt idx="562">
                  <c:v>2.2382412680706135E-2</c:v>
                </c:pt>
                <c:pt idx="563">
                  <c:v>2.2422239037789244E-2</c:v>
                </c:pt>
                <c:pt idx="564">
                  <c:v>2.246206539487235E-2</c:v>
                </c:pt>
                <c:pt idx="565">
                  <c:v>2.2501891751955456E-2</c:v>
                </c:pt>
                <c:pt idx="566">
                  <c:v>2.2541718109038565E-2</c:v>
                </c:pt>
                <c:pt idx="567">
                  <c:v>2.2581544466121681E-2</c:v>
                </c:pt>
                <c:pt idx="568">
                  <c:v>2.2621370823204791E-2</c:v>
                </c:pt>
                <c:pt idx="569">
                  <c:v>2.2661197180287897E-2</c:v>
                </c:pt>
                <c:pt idx="570">
                  <c:v>2.2701023537371003E-2</c:v>
                </c:pt>
                <c:pt idx="571">
                  <c:v>2.2740849894454112E-2</c:v>
                </c:pt>
                <c:pt idx="572">
                  <c:v>2.2780676251537228E-2</c:v>
                </c:pt>
                <c:pt idx="573">
                  <c:v>2.2820502608620289E-2</c:v>
                </c:pt>
                <c:pt idx="574">
                  <c:v>2.2860328965703398E-2</c:v>
                </c:pt>
                <c:pt idx="575">
                  <c:v>2.2900155322786515E-2</c:v>
                </c:pt>
                <c:pt idx="576">
                  <c:v>2.2939981679869624E-2</c:v>
                </c:pt>
                <c:pt idx="577">
                  <c:v>2.297980803695273E-2</c:v>
                </c:pt>
                <c:pt idx="578">
                  <c:v>2.3019634394035836E-2</c:v>
                </c:pt>
                <c:pt idx="579">
                  <c:v>2.3059460751118945E-2</c:v>
                </c:pt>
                <c:pt idx="580">
                  <c:v>2.3099287108202061E-2</c:v>
                </c:pt>
                <c:pt idx="581">
                  <c:v>2.3139113465285171E-2</c:v>
                </c:pt>
                <c:pt idx="582">
                  <c:v>2.3178939822368277E-2</c:v>
                </c:pt>
                <c:pt idx="583">
                  <c:v>2.3218766179451383E-2</c:v>
                </c:pt>
                <c:pt idx="584">
                  <c:v>2.3258592536534489E-2</c:v>
                </c:pt>
                <c:pt idx="585">
                  <c:v>2.3298418893617608E-2</c:v>
                </c:pt>
                <c:pt idx="586">
                  <c:v>2.3338245250700714E-2</c:v>
                </c:pt>
                <c:pt idx="587">
                  <c:v>2.3378071607783824E-2</c:v>
                </c:pt>
                <c:pt idx="588">
                  <c:v>2.3417897964866929E-2</c:v>
                </c:pt>
                <c:pt idx="589">
                  <c:v>2.3457724321950035E-2</c:v>
                </c:pt>
                <c:pt idx="590">
                  <c:v>2.3497550679033155E-2</c:v>
                </c:pt>
                <c:pt idx="591">
                  <c:v>2.3537377036116216E-2</c:v>
                </c:pt>
                <c:pt idx="592">
                  <c:v>2.3577203393199336E-2</c:v>
                </c:pt>
                <c:pt idx="593">
                  <c:v>2.3617029750282442E-2</c:v>
                </c:pt>
                <c:pt idx="594">
                  <c:v>2.3656856107365547E-2</c:v>
                </c:pt>
                <c:pt idx="595">
                  <c:v>2.3696682464448657E-2</c:v>
                </c:pt>
                <c:pt idx="596">
                  <c:v>2.3736508821531763E-2</c:v>
                </c:pt>
                <c:pt idx="597">
                  <c:v>2.3776335178614882E-2</c:v>
                </c:pt>
                <c:pt idx="598">
                  <c:v>2.3816161535697988E-2</c:v>
                </c:pt>
                <c:pt idx="599">
                  <c:v>2.3855987892781094E-2</c:v>
                </c:pt>
                <c:pt idx="600">
                  <c:v>2.3895814249864204E-2</c:v>
                </c:pt>
                <c:pt idx="601">
                  <c:v>2.3935640606947309E-2</c:v>
                </c:pt>
                <c:pt idx="602">
                  <c:v>2.3975466964030429E-2</c:v>
                </c:pt>
                <c:pt idx="603">
                  <c:v>2.4015293321113535E-2</c:v>
                </c:pt>
                <c:pt idx="604">
                  <c:v>2.4055119678196641E-2</c:v>
                </c:pt>
                <c:pt idx="605">
                  <c:v>2.4094946035279747E-2</c:v>
                </c:pt>
                <c:pt idx="606">
                  <c:v>2.4134772392362856E-2</c:v>
                </c:pt>
                <c:pt idx="607">
                  <c:v>2.4174598749445973E-2</c:v>
                </c:pt>
                <c:pt idx="608">
                  <c:v>2.4214425106529037E-2</c:v>
                </c:pt>
                <c:pt idx="609">
                  <c:v>2.4254251463612143E-2</c:v>
                </c:pt>
                <c:pt idx="610">
                  <c:v>2.4294077820695262E-2</c:v>
                </c:pt>
                <c:pt idx="611">
                  <c:v>2.4333904177778368E-2</c:v>
                </c:pt>
                <c:pt idx="612">
                  <c:v>2.4373730534861474E-2</c:v>
                </c:pt>
                <c:pt idx="613">
                  <c:v>2.4413556891944584E-2</c:v>
                </c:pt>
                <c:pt idx="614">
                  <c:v>2.445338324902769E-2</c:v>
                </c:pt>
                <c:pt idx="615">
                  <c:v>2.4493209606110806E-2</c:v>
                </c:pt>
                <c:pt idx="616">
                  <c:v>2.4533035963193915E-2</c:v>
                </c:pt>
                <c:pt idx="617">
                  <c:v>2.4572862320277021E-2</c:v>
                </c:pt>
                <c:pt idx="618">
                  <c:v>2.4612688677360127E-2</c:v>
                </c:pt>
                <c:pt idx="619">
                  <c:v>2.4652515034443236E-2</c:v>
                </c:pt>
                <c:pt idx="620">
                  <c:v>2.4692341391526353E-2</c:v>
                </c:pt>
                <c:pt idx="621">
                  <c:v>2.4732167748609462E-2</c:v>
                </c:pt>
                <c:pt idx="622">
                  <c:v>2.4771994105692568E-2</c:v>
                </c:pt>
                <c:pt idx="623">
                  <c:v>2.4811820462775674E-2</c:v>
                </c:pt>
                <c:pt idx="624">
                  <c:v>2.4851646819858783E-2</c:v>
                </c:pt>
                <c:pt idx="625">
                  <c:v>2.4891473176941899E-2</c:v>
                </c:pt>
                <c:pt idx="626">
                  <c:v>2.493129953402496E-2</c:v>
                </c:pt>
                <c:pt idx="627">
                  <c:v>2.497112589110808E-2</c:v>
                </c:pt>
                <c:pt idx="628">
                  <c:v>2.5010952248191186E-2</c:v>
                </c:pt>
                <c:pt idx="629">
                  <c:v>2.5050778605274295E-2</c:v>
                </c:pt>
                <c:pt idx="630">
                  <c:v>2.5090604962357401E-2</c:v>
                </c:pt>
                <c:pt idx="631">
                  <c:v>2.5130431319440507E-2</c:v>
                </c:pt>
                <c:pt idx="632">
                  <c:v>2.5170257676523627E-2</c:v>
                </c:pt>
                <c:pt idx="633">
                  <c:v>2.5210084033606733E-2</c:v>
                </c:pt>
                <c:pt idx="634">
                  <c:v>2.5249910390689842E-2</c:v>
                </c:pt>
                <c:pt idx="635">
                  <c:v>2.5289736747772948E-2</c:v>
                </c:pt>
                <c:pt idx="636">
                  <c:v>2.5329563104856054E-2</c:v>
                </c:pt>
                <c:pt idx="637">
                  <c:v>2.5369389461939174E-2</c:v>
                </c:pt>
                <c:pt idx="638">
                  <c:v>2.5409215819022279E-2</c:v>
                </c:pt>
                <c:pt idx="639">
                  <c:v>2.5449042176105385E-2</c:v>
                </c:pt>
                <c:pt idx="640">
                  <c:v>2.5488868533188495E-2</c:v>
                </c:pt>
                <c:pt idx="641">
                  <c:v>2.5528694890271601E-2</c:v>
                </c:pt>
                <c:pt idx="642">
                  <c:v>2.556852124735472E-2</c:v>
                </c:pt>
                <c:pt idx="643">
                  <c:v>2.5608347604437826E-2</c:v>
                </c:pt>
                <c:pt idx="644">
                  <c:v>2.5648173961520887E-2</c:v>
                </c:pt>
                <c:pt idx="645">
                  <c:v>2.5688000318604007E-2</c:v>
                </c:pt>
                <c:pt idx="646">
                  <c:v>2.5727826675687113E-2</c:v>
                </c:pt>
                <c:pt idx="647">
                  <c:v>2.5767653032770219E-2</c:v>
                </c:pt>
                <c:pt idx="648">
                  <c:v>2.5807479389853328E-2</c:v>
                </c:pt>
                <c:pt idx="649">
                  <c:v>2.5847305746936434E-2</c:v>
                </c:pt>
                <c:pt idx="650">
                  <c:v>2.5887132104019554E-2</c:v>
                </c:pt>
                <c:pt idx="651">
                  <c:v>2.5926958461102659E-2</c:v>
                </c:pt>
                <c:pt idx="652">
                  <c:v>2.5966784818185765E-2</c:v>
                </c:pt>
                <c:pt idx="653">
                  <c:v>2.6006611175268875E-2</c:v>
                </c:pt>
                <c:pt idx="654">
                  <c:v>2.6046437532351981E-2</c:v>
                </c:pt>
                <c:pt idx="655">
                  <c:v>2.60862638894351E-2</c:v>
                </c:pt>
                <c:pt idx="656">
                  <c:v>2.6126090246518206E-2</c:v>
                </c:pt>
                <c:pt idx="657">
                  <c:v>2.6165916603601312E-2</c:v>
                </c:pt>
                <c:pt idx="658">
                  <c:v>2.6205742960684422E-2</c:v>
                </c:pt>
                <c:pt idx="659">
                  <c:v>2.6245569317767527E-2</c:v>
                </c:pt>
                <c:pt idx="660">
                  <c:v>2.6285395674850644E-2</c:v>
                </c:pt>
                <c:pt idx="661">
                  <c:v>2.6325222031933708E-2</c:v>
                </c:pt>
                <c:pt idx="662">
                  <c:v>2.6365048389016814E-2</c:v>
                </c:pt>
                <c:pt idx="663">
                  <c:v>2.6404874746099934E-2</c:v>
                </c:pt>
                <c:pt idx="664">
                  <c:v>2.644470110318304E-2</c:v>
                </c:pt>
                <c:pt idx="665">
                  <c:v>2.6484527460266145E-2</c:v>
                </c:pt>
                <c:pt idx="666">
                  <c:v>2.6524353817349255E-2</c:v>
                </c:pt>
                <c:pt idx="667">
                  <c:v>2.6564180174432361E-2</c:v>
                </c:pt>
                <c:pt idx="668">
                  <c:v>2.6604006531515477E-2</c:v>
                </c:pt>
                <c:pt idx="669">
                  <c:v>2.6643832888598586E-2</c:v>
                </c:pt>
                <c:pt idx="670">
                  <c:v>2.6683659245681692E-2</c:v>
                </c:pt>
                <c:pt idx="671">
                  <c:v>2.6723485602764798E-2</c:v>
                </c:pt>
                <c:pt idx="672">
                  <c:v>2.6763311959847907E-2</c:v>
                </c:pt>
                <c:pt idx="673">
                  <c:v>2.6803138316931024E-2</c:v>
                </c:pt>
                <c:pt idx="674">
                  <c:v>2.6842964674014133E-2</c:v>
                </c:pt>
                <c:pt idx="675">
                  <c:v>2.6882791031097239E-2</c:v>
                </c:pt>
                <c:pt idx="676">
                  <c:v>2.6922617388180345E-2</c:v>
                </c:pt>
                <c:pt idx="677">
                  <c:v>2.6962443745263454E-2</c:v>
                </c:pt>
                <c:pt idx="678">
                  <c:v>2.7002270102346571E-2</c:v>
                </c:pt>
                <c:pt idx="679">
                  <c:v>2.7042096459429631E-2</c:v>
                </c:pt>
                <c:pt idx="680">
                  <c:v>2.7081922816512751E-2</c:v>
                </c:pt>
                <c:pt idx="681">
                  <c:v>2.7121749173595857E-2</c:v>
                </c:pt>
                <c:pt idx="682">
                  <c:v>2.7161575530678966E-2</c:v>
                </c:pt>
                <c:pt idx="683">
                  <c:v>2.7201401887762072E-2</c:v>
                </c:pt>
                <c:pt idx="684">
                  <c:v>2.7241228244845178E-2</c:v>
                </c:pt>
                <c:pt idx="685">
                  <c:v>2.7281054601928298E-2</c:v>
                </c:pt>
                <c:pt idx="686">
                  <c:v>2.7320880959011404E-2</c:v>
                </c:pt>
                <c:pt idx="687">
                  <c:v>2.7360707316094513E-2</c:v>
                </c:pt>
                <c:pt idx="688">
                  <c:v>2.7400533673177619E-2</c:v>
                </c:pt>
                <c:pt idx="689">
                  <c:v>2.7440360030260725E-2</c:v>
                </c:pt>
                <c:pt idx="690">
                  <c:v>2.7480186387343845E-2</c:v>
                </c:pt>
                <c:pt idx="691">
                  <c:v>2.7520012744426951E-2</c:v>
                </c:pt>
                <c:pt idx="692">
                  <c:v>2.7559839101510056E-2</c:v>
                </c:pt>
                <c:pt idx="693">
                  <c:v>2.7599665458593166E-2</c:v>
                </c:pt>
                <c:pt idx="694">
                  <c:v>2.7639491815676272E-2</c:v>
                </c:pt>
                <c:pt idx="695">
                  <c:v>2.7679318172759391E-2</c:v>
                </c:pt>
                <c:pt idx="696">
                  <c:v>2.7719144529842452E-2</c:v>
                </c:pt>
                <c:pt idx="697">
                  <c:v>2.7758970886925558E-2</c:v>
                </c:pt>
                <c:pt idx="698">
                  <c:v>2.7798797244008678E-2</c:v>
                </c:pt>
                <c:pt idx="699">
                  <c:v>2.7838623601091784E-2</c:v>
                </c:pt>
                <c:pt idx="700">
                  <c:v>2.787844995817489E-2</c:v>
                </c:pt>
                <c:pt idx="701">
                  <c:v>2.7918276315257999E-2</c:v>
                </c:pt>
                <c:pt idx="702">
                  <c:v>2.7958102672341105E-2</c:v>
                </c:pt>
                <c:pt idx="703">
                  <c:v>2.7997929029424225E-2</c:v>
                </c:pt>
                <c:pt idx="704">
                  <c:v>2.8037755386507331E-2</c:v>
                </c:pt>
                <c:pt idx="705">
                  <c:v>2.8077581743590437E-2</c:v>
                </c:pt>
                <c:pt idx="706">
                  <c:v>2.8117408100673546E-2</c:v>
                </c:pt>
                <c:pt idx="707">
                  <c:v>2.8157234457756652E-2</c:v>
                </c:pt>
                <c:pt idx="708">
                  <c:v>2.8197060814839772E-2</c:v>
                </c:pt>
                <c:pt idx="709">
                  <c:v>2.8236887171922877E-2</c:v>
                </c:pt>
                <c:pt idx="710">
                  <c:v>2.8276713529005983E-2</c:v>
                </c:pt>
                <c:pt idx="711">
                  <c:v>2.8316539886089093E-2</c:v>
                </c:pt>
                <c:pt idx="712">
                  <c:v>2.8356366243172199E-2</c:v>
                </c:pt>
                <c:pt idx="713">
                  <c:v>2.8396192600255315E-2</c:v>
                </c:pt>
                <c:pt idx="714">
                  <c:v>2.8436018957338379E-2</c:v>
                </c:pt>
                <c:pt idx="715">
                  <c:v>2.8475845314421495E-2</c:v>
                </c:pt>
                <c:pt idx="716">
                  <c:v>2.8515671671504605E-2</c:v>
                </c:pt>
                <c:pt idx="717">
                  <c:v>2.8555498028587711E-2</c:v>
                </c:pt>
                <c:pt idx="718">
                  <c:v>2.8595324385670817E-2</c:v>
                </c:pt>
                <c:pt idx="719">
                  <c:v>2.8635150742753926E-2</c:v>
                </c:pt>
                <c:pt idx="720">
                  <c:v>2.8674977099837042E-2</c:v>
                </c:pt>
                <c:pt idx="721">
                  <c:v>2.8714803456920148E-2</c:v>
                </c:pt>
                <c:pt idx="722">
                  <c:v>2.8754629814003257E-2</c:v>
                </c:pt>
                <c:pt idx="723">
                  <c:v>2.8794456171086363E-2</c:v>
                </c:pt>
                <c:pt idx="724">
                  <c:v>2.8834282528169469E-2</c:v>
                </c:pt>
                <c:pt idx="725">
                  <c:v>2.8874108885252589E-2</c:v>
                </c:pt>
                <c:pt idx="726">
                  <c:v>2.8913935242335695E-2</c:v>
                </c:pt>
                <c:pt idx="727">
                  <c:v>2.8953761599418804E-2</c:v>
                </c:pt>
                <c:pt idx="728">
                  <c:v>2.899358795650191E-2</c:v>
                </c:pt>
                <c:pt idx="729">
                  <c:v>2.9033414313585016E-2</c:v>
                </c:pt>
                <c:pt idx="730">
                  <c:v>2.9073240670668136E-2</c:v>
                </c:pt>
                <c:pt idx="731">
                  <c:v>2.9113067027751242E-2</c:v>
                </c:pt>
                <c:pt idx="732">
                  <c:v>2.9152893384834302E-2</c:v>
                </c:pt>
                <c:pt idx="733">
                  <c:v>2.9192719741917422E-2</c:v>
                </c:pt>
                <c:pt idx="734">
                  <c:v>2.9232546099000528E-2</c:v>
                </c:pt>
                <c:pt idx="735">
                  <c:v>2.9272372456083637E-2</c:v>
                </c:pt>
                <c:pt idx="736">
                  <c:v>2.9312198813166743E-2</c:v>
                </c:pt>
                <c:pt idx="737">
                  <c:v>2.9352025170249849E-2</c:v>
                </c:pt>
                <c:pt idx="738">
                  <c:v>2.9391851527332969E-2</c:v>
                </c:pt>
                <c:pt idx="739">
                  <c:v>2.9431677884416075E-2</c:v>
                </c:pt>
                <c:pt idx="740">
                  <c:v>2.9471504241499184E-2</c:v>
                </c:pt>
                <c:pt idx="741">
                  <c:v>2.951133059858229E-2</c:v>
                </c:pt>
                <c:pt idx="742">
                  <c:v>2.9551156955665396E-2</c:v>
                </c:pt>
                <c:pt idx="743">
                  <c:v>2.9590983312748516E-2</c:v>
                </c:pt>
                <c:pt idx="744">
                  <c:v>2.9630809669831622E-2</c:v>
                </c:pt>
                <c:pt idx="745">
                  <c:v>2.9670636026914728E-2</c:v>
                </c:pt>
                <c:pt idx="746">
                  <c:v>2.9710462383997837E-2</c:v>
                </c:pt>
                <c:pt idx="747">
                  <c:v>2.9750288741080943E-2</c:v>
                </c:pt>
                <c:pt idx="748">
                  <c:v>2.9790115098164063E-2</c:v>
                </c:pt>
                <c:pt idx="749">
                  <c:v>2.9829941455247123E-2</c:v>
                </c:pt>
                <c:pt idx="750">
                  <c:v>2.9869767812330243E-2</c:v>
                </c:pt>
                <c:pt idx="751">
                  <c:v>2.9909594169413349E-2</c:v>
                </c:pt>
                <c:pt idx="752">
                  <c:v>2.9949420526496455E-2</c:v>
                </c:pt>
                <c:pt idx="753">
                  <c:v>2.9989246883579561E-2</c:v>
                </c:pt>
                <c:pt idx="754">
                  <c:v>3.002907324066267E-2</c:v>
                </c:pt>
                <c:pt idx="755">
                  <c:v>3.0068899597745787E-2</c:v>
                </c:pt>
                <c:pt idx="756">
                  <c:v>3.0108725954828896E-2</c:v>
                </c:pt>
                <c:pt idx="757">
                  <c:v>3.0148552311912002E-2</c:v>
                </c:pt>
                <c:pt idx="758">
                  <c:v>3.0188378668995108E-2</c:v>
                </c:pt>
                <c:pt idx="759">
                  <c:v>3.0228205026078217E-2</c:v>
                </c:pt>
                <c:pt idx="760">
                  <c:v>3.0268031383161333E-2</c:v>
                </c:pt>
                <c:pt idx="761">
                  <c:v>3.0307857740244443E-2</c:v>
                </c:pt>
                <c:pt idx="762">
                  <c:v>3.0347684097327549E-2</c:v>
                </c:pt>
                <c:pt idx="763">
                  <c:v>3.0387510454410654E-2</c:v>
                </c:pt>
                <c:pt idx="764">
                  <c:v>3.0427336811493764E-2</c:v>
                </c:pt>
                <c:pt idx="765">
                  <c:v>3.046716316857688E-2</c:v>
                </c:pt>
                <c:pt idx="766">
                  <c:v>3.0506989525659986E-2</c:v>
                </c:pt>
                <c:pt idx="767">
                  <c:v>3.054681588274305E-2</c:v>
                </c:pt>
                <c:pt idx="768">
                  <c:v>3.0586642239826167E-2</c:v>
                </c:pt>
                <c:pt idx="769">
                  <c:v>3.0626468596909276E-2</c:v>
                </c:pt>
                <c:pt idx="770">
                  <c:v>3.0666294953992382E-2</c:v>
                </c:pt>
                <c:pt idx="771">
                  <c:v>3.0706121311075488E-2</c:v>
                </c:pt>
                <c:pt idx="772">
                  <c:v>3.0745947668158597E-2</c:v>
                </c:pt>
                <c:pt idx="773">
                  <c:v>3.0785774025241713E-2</c:v>
                </c:pt>
                <c:pt idx="774">
                  <c:v>3.0825600382324819E-2</c:v>
                </c:pt>
                <c:pt idx="775">
                  <c:v>3.0865426739407929E-2</c:v>
                </c:pt>
                <c:pt idx="776">
                  <c:v>3.0905253096491034E-2</c:v>
                </c:pt>
                <c:pt idx="777">
                  <c:v>3.094507945357414E-2</c:v>
                </c:pt>
                <c:pt idx="778">
                  <c:v>3.098490581065726E-2</c:v>
                </c:pt>
                <c:pt idx="779">
                  <c:v>3.1024732167740366E-2</c:v>
                </c:pt>
                <c:pt idx="780">
                  <c:v>3.1064558524823475E-2</c:v>
                </c:pt>
                <c:pt idx="781">
                  <c:v>3.1104384881906581E-2</c:v>
                </c:pt>
                <c:pt idx="782">
                  <c:v>3.1144211238989687E-2</c:v>
                </c:pt>
                <c:pt idx="783">
                  <c:v>3.1184037596072807E-2</c:v>
                </c:pt>
                <c:pt idx="784">
                  <c:v>3.1223863953155868E-2</c:v>
                </c:pt>
                <c:pt idx="785">
                  <c:v>3.1263690310238977E-2</c:v>
                </c:pt>
                <c:pt idx="786">
                  <c:v>3.1303516667322097E-2</c:v>
                </c:pt>
                <c:pt idx="787">
                  <c:v>3.1343343024405203E-2</c:v>
                </c:pt>
                <c:pt idx="788">
                  <c:v>3.1383169381488309E-2</c:v>
                </c:pt>
                <c:pt idx="789">
                  <c:v>3.1422995738571415E-2</c:v>
                </c:pt>
                <c:pt idx="790">
                  <c:v>3.146282209565452E-2</c:v>
                </c:pt>
                <c:pt idx="791">
                  <c:v>3.150264845273764E-2</c:v>
                </c:pt>
                <c:pt idx="792">
                  <c:v>3.1542474809820746E-2</c:v>
                </c:pt>
                <c:pt idx="793">
                  <c:v>3.1582301166903852E-2</c:v>
                </c:pt>
                <c:pt idx="794">
                  <c:v>3.1622127523986958E-2</c:v>
                </c:pt>
                <c:pt idx="795">
                  <c:v>3.1661953881070071E-2</c:v>
                </c:pt>
                <c:pt idx="796">
                  <c:v>3.1701780238153184E-2</c:v>
                </c:pt>
                <c:pt idx="797">
                  <c:v>3.1741606595236296E-2</c:v>
                </c:pt>
                <c:pt idx="798">
                  <c:v>3.1781432952319402E-2</c:v>
                </c:pt>
                <c:pt idx="799">
                  <c:v>3.1821259309402508E-2</c:v>
                </c:pt>
                <c:pt idx="800">
                  <c:v>3.1861085666485614E-2</c:v>
                </c:pt>
                <c:pt idx="801">
                  <c:v>3.1900912023568734E-2</c:v>
                </c:pt>
                <c:pt idx="802">
                  <c:v>3.1940738380651791E-2</c:v>
                </c:pt>
                <c:pt idx="803">
                  <c:v>3.1980564737734911E-2</c:v>
                </c:pt>
                <c:pt idx="804">
                  <c:v>3.2020391094818017E-2</c:v>
                </c:pt>
                <c:pt idx="805">
                  <c:v>3.206021745190113E-2</c:v>
                </c:pt>
                <c:pt idx="806">
                  <c:v>3.2100043808984235E-2</c:v>
                </c:pt>
                <c:pt idx="807">
                  <c:v>3.2139870166067341E-2</c:v>
                </c:pt>
                <c:pt idx="808">
                  <c:v>3.2179696523150461E-2</c:v>
                </c:pt>
                <c:pt idx="809">
                  <c:v>3.2219522880233567E-2</c:v>
                </c:pt>
                <c:pt idx="810">
                  <c:v>3.2259349237316673E-2</c:v>
                </c:pt>
                <c:pt idx="811">
                  <c:v>3.2299175594399779E-2</c:v>
                </c:pt>
                <c:pt idx="812">
                  <c:v>3.2339001951482885E-2</c:v>
                </c:pt>
                <c:pt idx="813">
                  <c:v>3.2378828308566004E-2</c:v>
                </c:pt>
                <c:pt idx="814">
                  <c:v>3.241865466564911E-2</c:v>
                </c:pt>
                <c:pt idx="815">
                  <c:v>3.2458481022732216E-2</c:v>
                </c:pt>
                <c:pt idx="816">
                  <c:v>3.2498307379815329E-2</c:v>
                </c:pt>
                <c:pt idx="817">
                  <c:v>3.2538133736898435E-2</c:v>
                </c:pt>
                <c:pt idx="818">
                  <c:v>3.2577960093981555E-2</c:v>
                </c:pt>
                <c:pt idx="819">
                  <c:v>3.2617786451064661E-2</c:v>
                </c:pt>
                <c:pt idx="820">
                  <c:v>3.2657612808147718E-2</c:v>
                </c:pt>
                <c:pt idx="821">
                  <c:v>3.2697439165230838E-2</c:v>
                </c:pt>
                <c:pt idx="822">
                  <c:v>3.2737265522313944E-2</c:v>
                </c:pt>
                <c:pt idx="823">
                  <c:v>3.2777091879397049E-2</c:v>
                </c:pt>
                <c:pt idx="824">
                  <c:v>3.2816918236480162E-2</c:v>
                </c:pt>
                <c:pt idx="825">
                  <c:v>3.2856744593563268E-2</c:v>
                </c:pt>
                <c:pt idx="826">
                  <c:v>3.2896570950646388E-2</c:v>
                </c:pt>
                <c:pt idx="827">
                  <c:v>3.2936397307729494E-2</c:v>
                </c:pt>
                <c:pt idx="828">
                  <c:v>3.29762236648126E-2</c:v>
                </c:pt>
                <c:pt idx="829">
                  <c:v>3.3016050021895706E-2</c:v>
                </c:pt>
                <c:pt idx="830">
                  <c:v>3.3055876378978812E-2</c:v>
                </c:pt>
                <c:pt idx="831">
                  <c:v>3.3095702736061931E-2</c:v>
                </c:pt>
                <c:pt idx="832">
                  <c:v>3.3135529093145037E-2</c:v>
                </c:pt>
                <c:pt idx="833">
                  <c:v>3.3175355450228143E-2</c:v>
                </c:pt>
                <c:pt idx="834">
                  <c:v>3.3215181807311256E-2</c:v>
                </c:pt>
                <c:pt idx="835">
                  <c:v>3.3255008164394362E-2</c:v>
                </c:pt>
                <c:pt idx="836">
                  <c:v>3.3294834521477475E-2</c:v>
                </c:pt>
                <c:pt idx="837">
                  <c:v>3.3334660878560539E-2</c:v>
                </c:pt>
                <c:pt idx="838">
                  <c:v>3.3374487235643659E-2</c:v>
                </c:pt>
                <c:pt idx="839">
                  <c:v>3.3414313592726765E-2</c:v>
                </c:pt>
                <c:pt idx="840">
                  <c:v>3.345413994980987E-2</c:v>
                </c:pt>
                <c:pt idx="841">
                  <c:v>3.3493966306892976E-2</c:v>
                </c:pt>
                <c:pt idx="842">
                  <c:v>3.3533792663976089E-2</c:v>
                </c:pt>
                <c:pt idx="843">
                  <c:v>3.3573619021059202E-2</c:v>
                </c:pt>
                <c:pt idx="844">
                  <c:v>3.3613445378142308E-2</c:v>
                </c:pt>
                <c:pt idx="845">
                  <c:v>3.3653271735225421E-2</c:v>
                </c:pt>
                <c:pt idx="846">
                  <c:v>3.3693098092308527E-2</c:v>
                </c:pt>
                <c:pt idx="847">
                  <c:v>3.3732924449391632E-2</c:v>
                </c:pt>
                <c:pt idx="848">
                  <c:v>3.3772750806474752E-2</c:v>
                </c:pt>
                <c:pt idx="849">
                  <c:v>3.3812577163557858E-2</c:v>
                </c:pt>
                <c:pt idx="850">
                  <c:v>3.3852403520640964E-2</c:v>
                </c:pt>
                <c:pt idx="851">
                  <c:v>3.389222987772407E-2</c:v>
                </c:pt>
                <c:pt idx="852">
                  <c:v>3.3932056234807176E-2</c:v>
                </c:pt>
                <c:pt idx="853">
                  <c:v>3.3971882591890296E-2</c:v>
                </c:pt>
                <c:pt idx="854">
                  <c:v>3.4011708948973401E-2</c:v>
                </c:pt>
                <c:pt idx="855">
                  <c:v>3.4051535306056466E-2</c:v>
                </c:pt>
                <c:pt idx="856">
                  <c:v>3.4091361663139585E-2</c:v>
                </c:pt>
                <c:pt idx="857">
                  <c:v>3.4131188020222691E-2</c:v>
                </c:pt>
                <c:pt idx="858">
                  <c:v>3.4171014377305797E-2</c:v>
                </c:pt>
                <c:pt idx="859">
                  <c:v>3.4210840734388903E-2</c:v>
                </c:pt>
                <c:pt idx="860">
                  <c:v>3.4250667091472009E-2</c:v>
                </c:pt>
                <c:pt idx="861">
                  <c:v>3.4290493448555129E-2</c:v>
                </c:pt>
                <c:pt idx="862">
                  <c:v>3.4330319805638235E-2</c:v>
                </c:pt>
                <c:pt idx="863">
                  <c:v>3.4370146162721348E-2</c:v>
                </c:pt>
                <c:pt idx="864">
                  <c:v>3.4409972519804453E-2</c:v>
                </c:pt>
                <c:pt idx="865">
                  <c:v>3.4449798876887559E-2</c:v>
                </c:pt>
                <c:pt idx="866">
                  <c:v>3.4489625233970679E-2</c:v>
                </c:pt>
                <c:pt idx="867">
                  <c:v>3.4529451591053785E-2</c:v>
                </c:pt>
                <c:pt idx="868">
                  <c:v>3.4569277948136891E-2</c:v>
                </c:pt>
                <c:pt idx="869">
                  <c:v>3.4609104305219997E-2</c:v>
                </c:pt>
                <c:pt idx="870">
                  <c:v>3.4648930662303103E-2</c:v>
                </c:pt>
                <c:pt idx="871">
                  <c:v>3.4688757019386222E-2</c:v>
                </c:pt>
                <c:pt idx="872">
                  <c:v>3.4728583376469287E-2</c:v>
                </c:pt>
                <c:pt idx="873">
                  <c:v>3.4768409733552393E-2</c:v>
                </c:pt>
                <c:pt idx="874">
                  <c:v>3.4808236090635512E-2</c:v>
                </c:pt>
                <c:pt idx="875">
                  <c:v>3.4848062447718618E-2</c:v>
                </c:pt>
                <c:pt idx="876">
                  <c:v>3.4887888804801724E-2</c:v>
                </c:pt>
                <c:pt idx="877">
                  <c:v>3.492771516188483E-2</c:v>
                </c:pt>
                <c:pt idx="878">
                  <c:v>3.4967541518967936E-2</c:v>
                </c:pt>
                <c:pt idx="879">
                  <c:v>3.5007367876051056E-2</c:v>
                </c:pt>
                <c:pt idx="880">
                  <c:v>3.5047194233134162E-2</c:v>
                </c:pt>
                <c:pt idx="881">
                  <c:v>3.5087020590217267E-2</c:v>
                </c:pt>
                <c:pt idx="882">
                  <c:v>3.512684694730038E-2</c:v>
                </c:pt>
                <c:pt idx="883">
                  <c:v>3.5166673304383486E-2</c:v>
                </c:pt>
                <c:pt idx="884">
                  <c:v>3.5206499661466606E-2</c:v>
                </c:pt>
                <c:pt idx="885">
                  <c:v>3.5246326018549712E-2</c:v>
                </c:pt>
                <c:pt idx="886">
                  <c:v>3.5286152375632818E-2</c:v>
                </c:pt>
                <c:pt idx="887">
                  <c:v>3.5325978732715924E-2</c:v>
                </c:pt>
                <c:pt idx="888">
                  <c:v>3.5365805089799029E-2</c:v>
                </c:pt>
                <c:pt idx="889">
                  <c:v>3.5405631446882149E-2</c:v>
                </c:pt>
                <c:pt idx="890">
                  <c:v>3.5445457803965214E-2</c:v>
                </c:pt>
                <c:pt idx="891">
                  <c:v>3.5485284161048326E-2</c:v>
                </c:pt>
                <c:pt idx="892">
                  <c:v>3.5525110518131439E-2</c:v>
                </c:pt>
                <c:pt idx="893">
                  <c:v>3.5564936875214545E-2</c:v>
                </c:pt>
                <c:pt idx="894">
                  <c:v>3.5604763232297651E-2</c:v>
                </c:pt>
                <c:pt idx="895">
                  <c:v>3.5644589589380757E-2</c:v>
                </c:pt>
                <c:pt idx="896">
                  <c:v>3.5684415946463877E-2</c:v>
                </c:pt>
                <c:pt idx="897">
                  <c:v>3.5724242303546982E-2</c:v>
                </c:pt>
                <c:pt idx="898">
                  <c:v>3.5764068660630088E-2</c:v>
                </c:pt>
                <c:pt idx="899">
                  <c:v>3.5803895017713194E-2</c:v>
                </c:pt>
                <c:pt idx="900">
                  <c:v>3.58437213747963E-2</c:v>
                </c:pt>
                <c:pt idx="901">
                  <c:v>3.588354773187942E-2</c:v>
                </c:pt>
                <c:pt idx="902">
                  <c:v>3.5923374088962526E-2</c:v>
                </c:pt>
                <c:pt idx="903">
                  <c:v>3.5963200446045639E-2</c:v>
                </c:pt>
                <c:pt idx="904">
                  <c:v>3.6003026803128745E-2</c:v>
                </c:pt>
                <c:pt idx="905">
                  <c:v>3.604285316021185E-2</c:v>
                </c:pt>
                <c:pt idx="906">
                  <c:v>3.608267951729497E-2</c:v>
                </c:pt>
                <c:pt idx="907">
                  <c:v>3.6122505874378028E-2</c:v>
                </c:pt>
                <c:pt idx="908">
                  <c:v>3.6162332231461133E-2</c:v>
                </c:pt>
                <c:pt idx="909">
                  <c:v>3.6202158588544253E-2</c:v>
                </c:pt>
                <c:pt idx="910">
                  <c:v>3.6241984945627359E-2</c:v>
                </c:pt>
                <c:pt idx="911">
                  <c:v>3.6281811302710472E-2</c:v>
                </c:pt>
                <c:pt idx="912">
                  <c:v>3.6321637659793578E-2</c:v>
                </c:pt>
                <c:pt idx="913">
                  <c:v>3.6361464016876684E-2</c:v>
                </c:pt>
                <c:pt idx="914">
                  <c:v>3.6401290373959803E-2</c:v>
                </c:pt>
                <c:pt idx="915">
                  <c:v>3.6441116731042909E-2</c:v>
                </c:pt>
                <c:pt idx="916">
                  <c:v>3.6480943088126015E-2</c:v>
                </c:pt>
                <c:pt idx="917">
                  <c:v>3.6520769445209121E-2</c:v>
                </c:pt>
                <c:pt idx="918">
                  <c:v>3.6560595802292227E-2</c:v>
                </c:pt>
                <c:pt idx="919">
                  <c:v>3.6600422159375347E-2</c:v>
                </c:pt>
                <c:pt idx="920">
                  <c:v>3.6640248516458453E-2</c:v>
                </c:pt>
                <c:pt idx="921">
                  <c:v>3.6680074873541559E-2</c:v>
                </c:pt>
                <c:pt idx="922">
                  <c:v>3.6719901230624671E-2</c:v>
                </c:pt>
                <c:pt idx="923">
                  <c:v>3.6759727587707777E-2</c:v>
                </c:pt>
                <c:pt idx="924">
                  <c:v>3.6799553944790897E-2</c:v>
                </c:pt>
                <c:pt idx="925">
                  <c:v>3.6839380301873954E-2</c:v>
                </c:pt>
                <c:pt idx="926">
                  <c:v>3.6879206658957074E-2</c:v>
                </c:pt>
                <c:pt idx="927">
                  <c:v>3.691903301604018E-2</c:v>
                </c:pt>
                <c:pt idx="928">
                  <c:v>3.6958859373123286E-2</c:v>
                </c:pt>
                <c:pt idx="929">
                  <c:v>3.6998685730206392E-2</c:v>
                </c:pt>
                <c:pt idx="930">
                  <c:v>3.7038512087289505E-2</c:v>
                </c:pt>
                <c:pt idx="931">
                  <c:v>3.7078338444372617E-2</c:v>
                </c:pt>
                <c:pt idx="932">
                  <c:v>3.711816480145573E-2</c:v>
                </c:pt>
                <c:pt idx="933">
                  <c:v>3.7157991158538836E-2</c:v>
                </c:pt>
                <c:pt idx="934">
                  <c:v>3.7197817515621942E-2</c:v>
                </c:pt>
                <c:pt idx="935">
                  <c:v>3.7237643872705048E-2</c:v>
                </c:pt>
                <c:pt idx="936">
                  <c:v>3.7277470229788168E-2</c:v>
                </c:pt>
                <c:pt idx="937">
                  <c:v>3.7317296586871274E-2</c:v>
                </c:pt>
                <c:pt idx="938">
                  <c:v>3.7357122943954379E-2</c:v>
                </c:pt>
                <c:pt idx="939">
                  <c:v>3.7396949301037485E-2</c:v>
                </c:pt>
                <c:pt idx="940">
                  <c:v>3.7436775658120598E-2</c:v>
                </c:pt>
                <c:pt idx="941">
                  <c:v>3.7476602015203711E-2</c:v>
                </c:pt>
                <c:pt idx="942">
                  <c:v>3.7516428372286817E-2</c:v>
                </c:pt>
                <c:pt idx="943">
                  <c:v>3.7556254729369881E-2</c:v>
                </c:pt>
                <c:pt idx="944">
                  <c:v>3.7596081086453001E-2</c:v>
                </c:pt>
                <c:pt idx="945">
                  <c:v>3.7635907443536107E-2</c:v>
                </c:pt>
                <c:pt idx="946">
                  <c:v>3.7675733800619213E-2</c:v>
                </c:pt>
                <c:pt idx="947">
                  <c:v>3.7715560157702319E-2</c:v>
                </c:pt>
                <c:pt idx="948">
                  <c:v>3.7755386514785431E-2</c:v>
                </c:pt>
                <c:pt idx="949">
                  <c:v>3.7795212871868544E-2</c:v>
                </c:pt>
                <c:pt idx="950">
                  <c:v>3.783503922895165E-2</c:v>
                </c:pt>
                <c:pt idx="951">
                  <c:v>3.7874865586034763E-2</c:v>
                </c:pt>
                <c:pt idx="952">
                  <c:v>3.7914691943117869E-2</c:v>
                </c:pt>
                <c:pt idx="953">
                  <c:v>3.7954518300200975E-2</c:v>
                </c:pt>
                <c:pt idx="954">
                  <c:v>3.7994344657284095E-2</c:v>
                </c:pt>
                <c:pt idx="955">
                  <c:v>3.80341710143672E-2</c:v>
                </c:pt>
                <c:pt idx="956">
                  <c:v>3.8073997371450306E-2</c:v>
                </c:pt>
                <c:pt idx="957">
                  <c:v>3.8113823728533412E-2</c:v>
                </c:pt>
                <c:pt idx="958">
                  <c:v>3.8153650085616518E-2</c:v>
                </c:pt>
                <c:pt idx="959">
                  <c:v>3.8193476442699638E-2</c:v>
                </c:pt>
                <c:pt idx="960">
                  <c:v>3.8233302799782702E-2</c:v>
                </c:pt>
                <c:pt idx="961">
                  <c:v>3.8273129156865808E-2</c:v>
                </c:pt>
                <c:pt idx="962">
                  <c:v>3.8312955513948928E-2</c:v>
                </c:pt>
                <c:pt idx="963">
                  <c:v>3.8352781871032034E-2</c:v>
                </c:pt>
                <c:pt idx="964">
                  <c:v>3.839260822811514E-2</c:v>
                </c:pt>
                <c:pt idx="965">
                  <c:v>3.8432434585198245E-2</c:v>
                </c:pt>
                <c:pt idx="966">
                  <c:v>3.8472260942281351E-2</c:v>
                </c:pt>
                <c:pt idx="967">
                  <c:v>3.8512087299364471E-2</c:v>
                </c:pt>
                <c:pt idx="968">
                  <c:v>3.8551913656447577E-2</c:v>
                </c:pt>
                <c:pt idx="969">
                  <c:v>3.859174001353069E-2</c:v>
                </c:pt>
                <c:pt idx="970">
                  <c:v>3.8631566370613796E-2</c:v>
                </c:pt>
                <c:pt idx="971">
                  <c:v>3.8671392727696902E-2</c:v>
                </c:pt>
                <c:pt idx="972">
                  <c:v>3.8711219084780021E-2</c:v>
                </c:pt>
                <c:pt idx="973">
                  <c:v>3.8751045441863127E-2</c:v>
                </c:pt>
                <c:pt idx="974">
                  <c:v>3.8790871798946233E-2</c:v>
                </c:pt>
                <c:pt idx="975">
                  <c:v>3.8830698156029339E-2</c:v>
                </c:pt>
                <c:pt idx="976">
                  <c:v>3.8870524513112445E-2</c:v>
                </c:pt>
                <c:pt idx="977">
                  <c:v>3.8910350870195565E-2</c:v>
                </c:pt>
                <c:pt idx="978">
                  <c:v>3.8950177227278629E-2</c:v>
                </c:pt>
                <c:pt idx="979">
                  <c:v>3.8990003584361749E-2</c:v>
                </c:pt>
                <c:pt idx="980">
                  <c:v>3.9029829941444855E-2</c:v>
                </c:pt>
                <c:pt idx="981">
                  <c:v>3.9069656298527961E-2</c:v>
                </c:pt>
                <c:pt idx="982">
                  <c:v>3.9109482655611066E-2</c:v>
                </c:pt>
                <c:pt idx="983">
                  <c:v>3.9149309012694172E-2</c:v>
                </c:pt>
                <c:pt idx="984">
                  <c:v>3.9189135369777292E-2</c:v>
                </c:pt>
                <c:pt idx="985">
                  <c:v>3.9228961726860398E-2</c:v>
                </c:pt>
                <c:pt idx="986">
                  <c:v>3.9268788083943504E-2</c:v>
                </c:pt>
                <c:pt idx="987">
                  <c:v>3.930861444102661E-2</c:v>
                </c:pt>
                <c:pt idx="988">
                  <c:v>3.9348440798109723E-2</c:v>
                </c:pt>
                <c:pt idx="989">
                  <c:v>3.9388267155192835E-2</c:v>
                </c:pt>
                <c:pt idx="990">
                  <c:v>3.9428093512275948E-2</c:v>
                </c:pt>
                <c:pt idx="991">
                  <c:v>3.9467919869359054E-2</c:v>
                </c:pt>
                <c:pt idx="992">
                  <c:v>3.950774622644216E-2</c:v>
                </c:pt>
                <c:pt idx="993">
                  <c:v>3.9547572583525266E-2</c:v>
                </c:pt>
                <c:pt idx="994">
                  <c:v>3.9587398940608386E-2</c:v>
                </c:pt>
                <c:pt idx="995">
                  <c:v>3.9627225297691443E-2</c:v>
                </c:pt>
                <c:pt idx="996">
                  <c:v>3.9667051654774556E-2</c:v>
                </c:pt>
                <c:pt idx="997">
                  <c:v>3.9706878011857669E-2</c:v>
                </c:pt>
                <c:pt idx="998">
                  <c:v>3.9746704368940781E-2</c:v>
                </c:pt>
                <c:pt idx="999">
                  <c:v>3.9786530726023887E-2</c:v>
                </c:pt>
                <c:pt idx="1000">
                  <c:v>3.9826357083106993E-2</c:v>
                </c:pt>
                <c:pt idx="1001">
                  <c:v>3.9866183440190099E-2</c:v>
                </c:pt>
                <c:pt idx="1002">
                  <c:v>3.9906009797273219E-2</c:v>
                </c:pt>
                <c:pt idx="1003">
                  <c:v>3.9945836154356325E-2</c:v>
                </c:pt>
                <c:pt idx="1004">
                  <c:v>3.9985662511439431E-2</c:v>
                </c:pt>
                <c:pt idx="1005">
                  <c:v>4.0025488868522537E-2</c:v>
                </c:pt>
                <c:pt idx="1006">
                  <c:v>4.0065315225605642E-2</c:v>
                </c:pt>
                <c:pt idx="1007">
                  <c:v>4.0105141582688762E-2</c:v>
                </c:pt>
                <c:pt idx="1008">
                  <c:v>4.0144967939771868E-2</c:v>
                </c:pt>
                <c:pt idx="1009">
                  <c:v>4.0184794296854981E-2</c:v>
                </c:pt>
                <c:pt idx="1010">
                  <c:v>4.0224620653938087E-2</c:v>
                </c:pt>
                <c:pt idx="1011">
                  <c:v>4.0264447011021193E-2</c:v>
                </c:pt>
                <c:pt idx="1012">
                  <c:v>4.0304273368104312E-2</c:v>
                </c:pt>
                <c:pt idx="1013">
                  <c:v>4.034409972518737E-2</c:v>
                </c:pt>
                <c:pt idx="1014">
                  <c:v>4.038392608227049E-2</c:v>
                </c:pt>
                <c:pt idx="1015">
                  <c:v>4.0423752439353595E-2</c:v>
                </c:pt>
                <c:pt idx="1016">
                  <c:v>4.0463578796436701E-2</c:v>
                </c:pt>
                <c:pt idx="1017">
                  <c:v>4.0503405153519814E-2</c:v>
                </c:pt>
                <c:pt idx="1018">
                  <c:v>4.054323151060292E-2</c:v>
                </c:pt>
                <c:pt idx="1019">
                  <c:v>4.058305786768604E-2</c:v>
                </c:pt>
                <c:pt idx="1020">
                  <c:v>4.0622884224769146E-2</c:v>
                </c:pt>
                <c:pt idx="1021">
                  <c:v>4.0662710581852252E-2</c:v>
                </c:pt>
                <c:pt idx="1022">
                  <c:v>4.0702536938935358E-2</c:v>
                </c:pt>
                <c:pt idx="1023">
                  <c:v>4.0742363296018463E-2</c:v>
                </c:pt>
                <c:pt idx="1024">
                  <c:v>4.0782189653101583E-2</c:v>
                </c:pt>
                <c:pt idx="1025">
                  <c:v>4.0822016010184689E-2</c:v>
                </c:pt>
                <c:pt idx="1026">
                  <c:v>4.0861842367267795E-2</c:v>
                </c:pt>
                <c:pt idx="1027">
                  <c:v>4.0901668724350901E-2</c:v>
                </c:pt>
                <c:pt idx="1028">
                  <c:v>4.0941495081434014E-2</c:v>
                </c:pt>
                <c:pt idx="1029">
                  <c:v>4.0981321438517126E-2</c:v>
                </c:pt>
                <c:pt idx="1030">
                  <c:v>4.1021147795600239E-2</c:v>
                </c:pt>
                <c:pt idx="1031">
                  <c:v>4.1060974152683297E-2</c:v>
                </c:pt>
                <c:pt idx="1032">
                  <c:v>4.1100800509766416E-2</c:v>
                </c:pt>
                <c:pt idx="1033">
                  <c:v>4.1140626866849522E-2</c:v>
                </c:pt>
                <c:pt idx="1034">
                  <c:v>4.1180453223932628E-2</c:v>
                </c:pt>
                <c:pt idx="1035">
                  <c:v>4.1220279581015741E-2</c:v>
                </c:pt>
                <c:pt idx="1036">
                  <c:v>4.1260105938098847E-2</c:v>
                </c:pt>
                <c:pt idx="1037">
                  <c:v>4.129993229518196E-2</c:v>
                </c:pt>
                <c:pt idx="1038">
                  <c:v>4.1339758652265073E-2</c:v>
                </c:pt>
                <c:pt idx="1039">
                  <c:v>4.1379585009348178E-2</c:v>
                </c:pt>
                <c:pt idx="1040">
                  <c:v>4.1419411366431284E-2</c:v>
                </c:pt>
                <c:pt idx="1041">
                  <c:v>4.145923772351439E-2</c:v>
                </c:pt>
                <c:pt idx="1042">
                  <c:v>4.149906408059751E-2</c:v>
                </c:pt>
                <c:pt idx="1043">
                  <c:v>4.1538890437680616E-2</c:v>
                </c:pt>
                <c:pt idx="1044">
                  <c:v>4.1578716794763722E-2</c:v>
                </c:pt>
                <c:pt idx="1045">
                  <c:v>4.1618543151846828E-2</c:v>
                </c:pt>
                <c:pt idx="1046">
                  <c:v>4.1658369508929941E-2</c:v>
                </c:pt>
                <c:pt idx="1047">
                  <c:v>4.1698195866013053E-2</c:v>
                </c:pt>
                <c:pt idx="1048">
                  <c:v>4.1738022223096118E-2</c:v>
                </c:pt>
                <c:pt idx="1049">
                  <c:v>4.1777848580179223E-2</c:v>
                </c:pt>
                <c:pt idx="1050">
                  <c:v>4.1817674937262343E-2</c:v>
                </c:pt>
                <c:pt idx="1051">
                  <c:v>4.1857501294345449E-2</c:v>
                </c:pt>
                <c:pt idx="1052">
                  <c:v>4.1897327651428555E-2</c:v>
                </c:pt>
                <c:pt idx="1053">
                  <c:v>4.1937154008511661E-2</c:v>
                </c:pt>
                <c:pt idx="1054">
                  <c:v>4.1976980365594774E-2</c:v>
                </c:pt>
                <c:pt idx="1055">
                  <c:v>4.2016806722677887E-2</c:v>
                </c:pt>
                <c:pt idx="1056">
                  <c:v>4.2056633079760999E-2</c:v>
                </c:pt>
                <c:pt idx="1057">
                  <c:v>4.2096459436844105E-2</c:v>
                </c:pt>
                <c:pt idx="1058">
                  <c:v>4.2136285793927211E-2</c:v>
                </c:pt>
                <c:pt idx="1059">
                  <c:v>4.2176112151010317E-2</c:v>
                </c:pt>
                <c:pt idx="1060">
                  <c:v>4.2215938508093437E-2</c:v>
                </c:pt>
                <c:pt idx="1061">
                  <c:v>4.2255764865176543E-2</c:v>
                </c:pt>
                <c:pt idx="1062">
                  <c:v>4.2295591222259649E-2</c:v>
                </c:pt>
                <c:pt idx="1063">
                  <c:v>4.2335417579342755E-2</c:v>
                </c:pt>
                <c:pt idx="1064">
                  <c:v>4.237524393642586E-2</c:v>
                </c:pt>
                <c:pt idx="1065">
                  <c:v>4.241507029350898E-2</c:v>
                </c:pt>
                <c:pt idx="1066">
                  <c:v>4.2454896650592044E-2</c:v>
                </c:pt>
                <c:pt idx="1067">
                  <c:v>4.2494723007675164E-2</c:v>
                </c:pt>
                <c:pt idx="1068">
                  <c:v>4.253454936475827E-2</c:v>
                </c:pt>
                <c:pt idx="1069">
                  <c:v>4.2574375721841376E-2</c:v>
                </c:pt>
                <c:pt idx="1070">
                  <c:v>4.2614202078924482E-2</c:v>
                </c:pt>
                <c:pt idx="1071">
                  <c:v>4.2654028436007588E-2</c:v>
                </c:pt>
                <c:pt idx="1072">
                  <c:v>4.2693854793090708E-2</c:v>
                </c:pt>
                <c:pt idx="1073">
                  <c:v>4.2733681150173813E-2</c:v>
                </c:pt>
                <c:pt idx="1074">
                  <c:v>4.2773507507256919E-2</c:v>
                </c:pt>
                <c:pt idx="1075">
                  <c:v>4.2813333864340032E-2</c:v>
                </c:pt>
                <c:pt idx="1076">
                  <c:v>4.2853160221423138E-2</c:v>
                </c:pt>
                <c:pt idx="1077">
                  <c:v>4.2892986578506258E-2</c:v>
                </c:pt>
                <c:pt idx="1078">
                  <c:v>4.2932812935589364E-2</c:v>
                </c:pt>
                <c:pt idx="1079">
                  <c:v>4.297263929267247E-2</c:v>
                </c:pt>
                <c:pt idx="1080">
                  <c:v>4.3012465649755575E-2</c:v>
                </c:pt>
                <c:pt idx="1081">
                  <c:v>4.3052292006838681E-2</c:v>
                </c:pt>
                <c:pt idx="1082">
                  <c:v>4.3092118363921801E-2</c:v>
                </c:pt>
                <c:pt idx="1083">
                  <c:v>4.3131944721004865E-2</c:v>
                </c:pt>
                <c:pt idx="1084">
                  <c:v>4.3171771078087971E-2</c:v>
                </c:pt>
                <c:pt idx="1085">
                  <c:v>4.3211597435171091E-2</c:v>
                </c:pt>
                <c:pt idx="1086">
                  <c:v>4.3251423792254197E-2</c:v>
                </c:pt>
                <c:pt idx="1087">
                  <c:v>4.3291250149337303E-2</c:v>
                </c:pt>
                <c:pt idx="1088">
                  <c:v>4.3331076506420409E-2</c:v>
                </c:pt>
                <c:pt idx="1089">
                  <c:v>4.3370902863503515E-2</c:v>
                </c:pt>
                <c:pt idx="1090">
                  <c:v>4.3410729220586634E-2</c:v>
                </c:pt>
                <c:pt idx="1091">
                  <c:v>4.345055557766974E-2</c:v>
                </c:pt>
                <c:pt idx="1092">
                  <c:v>4.3490381934752846E-2</c:v>
                </c:pt>
                <c:pt idx="1093">
                  <c:v>4.3530208291835952E-2</c:v>
                </c:pt>
                <c:pt idx="1094">
                  <c:v>4.3570034648919065E-2</c:v>
                </c:pt>
                <c:pt idx="1095">
                  <c:v>4.3609861006002178E-2</c:v>
                </c:pt>
                <c:pt idx="1096">
                  <c:v>4.3649687363085291E-2</c:v>
                </c:pt>
                <c:pt idx="1097">
                  <c:v>4.3689513720168396E-2</c:v>
                </c:pt>
                <c:pt idx="1098">
                  <c:v>4.3729340077251502E-2</c:v>
                </c:pt>
                <c:pt idx="1099">
                  <c:v>4.3769166434334608E-2</c:v>
                </c:pt>
                <c:pt idx="1100">
                  <c:v>4.3808992791417728E-2</c:v>
                </c:pt>
                <c:pt idx="1101">
                  <c:v>4.3848819148500785E-2</c:v>
                </c:pt>
                <c:pt idx="1102">
                  <c:v>4.3888645505583905E-2</c:v>
                </c:pt>
                <c:pt idx="1103">
                  <c:v>4.3928471862667011E-2</c:v>
                </c:pt>
                <c:pt idx="1104">
                  <c:v>4.3968298219750124E-2</c:v>
                </c:pt>
                <c:pt idx="1105">
                  <c:v>4.400812457683323E-2</c:v>
                </c:pt>
                <c:pt idx="1106">
                  <c:v>4.4047950933916336E-2</c:v>
                </c:pt>
                <c:pt idx="1107">
                  <c:v>4.4087777290999455E-2</c:v>
                </c:pt>
                <c:pt idx="1108">
                  <c:v>4.4127603648082561E-2</c:v>
                </c:pt>
                <c:pt idx="1109">
                  <c:v>4.4167430005165667E-2</c:v>
                </c:pt>
                <c:pt idx="1110">
                  <c:v>4.4207256362248773E-2</c:v>
                </c:pt>
                <c:pt idx="1111">
                  <c:v>4.4247082719331879E-2</c:v>
                </c:pt>
                <c:pt idx="1112">
                  <c:v>4.4286909076414999E-2</c:v>
                </c:pt>
                <c:pt idx="1113">
                  <c:v>4.4326735433498105E-2</c:v>
                </c:pt>
                <c:pt idx="1114">
                  <c:v>4.436656179058121E-2</c:v>
                </c:pt>
                <c:pt idx="1115">
                  <c:v>4.4406388147664323E-2</c:v>
                </c:pt>
                <c:pt idx="1116">
                  <c:v>4.4446214504747429E-2</c:v>
                </c:pt>
                <c:pt idx="1117">
                  <c:v>4.4486040861830549E-2</c:v>
                </c:pt>
                <c:pt idx="1118">
                  <c:v>4.4525867218913655E-2</c:v>
                </c:pt>
                <c:pt idx="1119">
                  <c:v>4.4565693575996712E-2</c:v>
                </c:pt>
                <c:pt idx="1120">
                  <c:v>4.4605519933079832E-2</c:v>
                </c:pt>
                <c:pt idx="1121">
                  <c:v>4.4645346290162938E-2</c:v>
                </c:pt>
                <c:pt idx="1122">
                  <c:v>4.4685172647246044E-2</c:v>
                </c:pt>
                <c:pt idx="1123">
                  <c:v>4.4724999004329156E-2</c:v>
                </c:pt>
                <c:pt idx="1124">
                  <c:v>4.4764825361412262E-2</c:v>
                </c:pt>
                <c:pt idx="1125">
                  <c:v>4.4804651718495382E-2</c:v>
                </c:pt>
                <c:pt idx="1126">
                  <c:v>4.4844478075578488E-2</c:v>
                </c:pt>
                <c:pt idx="1127">
                  <c:v>4.4884304432661594E-2</c:v>
                </c:pt>
                <c:pt idx="1128">
                  <c:v>4.49241307897447E-2</c:v>
                </c:pt>
                <c:pt idx="1129">
                  <c:v>4.4963957146827806E-2</c:v>
                </c:pt>
                <c:pt idx="1130">
                  <c:v>4.5003783503910925E-2</c:v>
                </c:pt>
                <c:pt idx="1131">
                  <c:v>4.5043609860994031E-2</c:v>
                </c:pt>
                <c:pt idx="1132">
                  <c:v>4.5083436218077137E-2</c:v>
                </c:pt>
                <c:pt idx="1133">
                  <c:v>4.5123262575160243E-2</c:v>
                </c:pt>
                <c:pt idx="1134">
                  <c:v>4.5163088932243356E-2</c:v>
                </c:pt>
                <c:pt idx="1135">
                  <c:v>4.5202915289326469E-2</c:v>
                </c:pt>
                <c:pt idx="1136">
                  <c:v>4.5242741646409533E-2</c:v>
                </c:pt>
                <c:pt idx="1137">
                  <c:v>4.5282568003492653E-2</c:v>
                </c:pt>
                <c:pt idx="1138">
                  <c:v>4.5322394360575759E-2</c:v>
                </c:pt>
                <c:pt idx="1139">
                  <c:v>4.5362220717658865E-2</c:v>
                </c:pt>
                <c:pt idx="1140">
                  <c:v>4.540204707474197E-2</c:v>
                </c:pt>
                <c:pt idx="1141">
                  <c:v>4.5441873431825083E-2</c:v>
                </c:pt>
                <c:pt idx="1142">
                  <c:v>4.5481699788908196E-2</c:v>
                </c:pt>
                <c:pt idx="1143">
                  <c:v>4.5521526145991302E-2</c:v>
                </c:pt>
                <c:pt idx="1144">
                  <c:v>4.5561352503074415E-2</c:v>
                </c:pt>
                <c:pt idx="1145">
                  <c:v>4.5601178860157521E-2</c:v>
                </c:pt>
                <c:pt idx="1146">
                  <c:v>4.5641005217240627E-2</c:v>
                </c:pt>
                <c:pt idx="1147">
                  <c:v>4.5680831574323746E-2</c:v>
                </c:pt>
                <c:pt idx="1148">
                  <c:v>4.5720657931406852E-2</c:v>
                </c:pt>
                <c:pt idx="1149">
                  <c:v>4.5760484288489958E-2</c:v>
                </c:pt>
                <c:pt idx="1150">
                  <c:v>4.5800310645573064E-2</c:v>
                </c:pt>
                <c:pt idx="1151">
                  <c:v>4.584013700265617E-2</c:v>
                </c:pt>
                <c:pt idx="1152">
                  <c:v>4.587996335973929E-2</c:v>
                </c:pt>
                <c:pt idx="1153">
                  <c:v>4.5919789716822396E-2</c:v>
                </c:pt>
                <c:pt idx="1154">
                  <c:v>4.595961607390546E-2</c:v>
                </c:pt>
                <c:pt idx="1155">
                  <c:v>4.599944243098858E-2</c:v>
                </c:pt>
                <c:pt idx="1156">
                  <c:v>4.6039268788071686E-2</c:v>
                </c:pt>
                <c:pt idx="1157">
                  <c:v>4.6079095145154791E-2</c:v>
                </c:pt>
                <c:pt idx="1158">
                  <c:v>4.6118921502237897E-2</c:v>
                </c:pt>
                <c:pt idx="1159">
                  <c:v>4.6158747859321003E-2</c:v>
                </c:pt>
                <c:pt idx="1160">
                  <c:v>4.6198574216404123E-2</c:v>
                </c:pt>
                <c:pt idx="1161">
                  <c:v>4.6238400573487229E-2</c:v>
                </c:pt>
                <c:pt idx="1162">
                  <c:v>4.6278226930570342E-2</c:v>
                </c:pt>
                <c:pt idx="1163">
                  <c:v>4.6318053287653448E-2</c:v>
                </c:pt>
                <c:pt idx="1164">
                  <c:v>4.6357879644736553E-2</c:v>
                </c:pt>
                <c:pt idx="1165">
                  <c:v>4.6397706001819673E-2</c:v>
                </c:pt>
                <c:pt idx="1166">
                  <c:v>4.6437532358902779E-2</c:v>
                </c:pt>
                <c:pt idx="1167">
                  <c:v>4.6477358715985885E-2</c:v>
                </c:pt>
                <c:pt idx="1168">
                  <c:v>4.6517185073068991E-2</c:v>
                </c:pt>
                <c:pt idx="1169">
                  <c:v>4.6557011430152097E-2</c:v>
                </c:pt>
                <c:pt idx="1170">
                  <c:v>4.6596837787235217E-2</c:v>
                </c:pt>
                <c:pt idx="1171">
                  <c:v>4.6636664144318281E-2</c:v>
                </c:pt>
                <c:pt idx="1172">
                  <c:v>4.6676490501401387E-2</c:v>
                </c:pt>
                <c:pt idx="1173">
                  <c:v>4.6716316858484506E-2</c:v>
                </c:pt>
                <c:pt idx="1174">
                  <c:v>4.6756143215567612E-2</c:v>
                </c:pt>
                <c:pt idx="1175">
                  <c:v>4.6795969572650718E-2</c:v>
                </c:pt>
                <c:pt idx="1176">
                  <c:v>4.6835795929733824E-2</c:v>
                </c:pt>
                <c:pt idx="1177">
                  <c:v>4.687562228681693E-2</c:v>
                </c:pt>
                <c:pt idx="1178">
                  <c:v>4.691544864390005E-2</c:v>
                </c:pt>
                <c:pt idx="1179">
                  <c:v>4.6955275000983156E-2</c:v>
                </c:pt>
                <c:pt idx="1180">
                  <c:v>4.6995101358066262E-2</c:v>
                </c:pt>
                <c:pt idx="1181">
                  <c:v>4.7034927715149374E-2</c:v>
                </c:pt>
                <c:pt idx="1182">
                  <c:v>4.707475407223248E-2</c:v>
                </c:pt>
                <c:pt idx="1183">
                  <c:v>4.71145804293156E-2</c:v>
                </c:pt>
                <c:pt idx="1184">
                  <c:v>4.7154406786398706E-2</c:v>
                </c:pt>
                <c:pt idx="1185">
                  <c:v>4.7194233143481812E-2</c:v>
                </c:pt>
                <c:pt idx="1186">
                  <c:v>4.7234059500564918E-2</c:v>
                </c:pt>
                <c:pt idx="1187">
                  <c:v>4.7273885857648024E-2</c:v>
                </c:pt>
                <c:pt idx="1188">
                  <c:v>4.7313712214731143E-2</c:v>
                </c:pt>
                <c:pt idx="1189">
                  <c:v>4.7353538571814208E-2</c:v>
                </c:pt>
                <c:pt idx="1190">
                  <c:v>4.739336492889732E-2</c:v>
                </c:pt>
                <c:pt idx="1191">
                  <c:v>4.7433191285980433E-2</c:v>
                </c:pt>
                <c:pt idx="1192">
                  <c:v>4.7473017643063539E-2</c:v>
                </c:pt>
                <c:pt idx="1193">
                  <c:v>4.7512844000146645E-2</c:v>
                </c:pt>
                <c:pt idx="1194">
                  <c:v>4.7552670357229751E-2</c:v>
                </c:pt>
                <c:pt idx="1195">
                  <c:v>4.7592496714312871E-2</c:v>
                </c:pt>
                <c:pt idx="1196">
                  <c:v>4.7632323071395977E-2</c:v>
                </c:pt>
                <c:pt idx="1197">
                  <c:v>4.7672149428479083E-2</c:v>
                </c:pt>
                <c:pt idx="1198">
                  <c:v>4.7711975785562188E-2</c:v>
                </c:pt>
                <c:pt idx="1199">
                  <c:v>4.7751802142645294E-2</c:v>
                </c:pt>
                <c:pt idx="1200">
                  <c:v>4.7791628499728414E-2</c:v>
                </c:pt>
                <c:pt idx="1201">
                  <c:v>4.783145485681152E-2</c:v>
                </c:pt>
                <c:pt idx="1202">
                  <c:v>4.7871281213894633E-2</c:v>
                </c:pt>
                <c:pt idx="1203">
                  <c:v>4.7911107570977739E-2</c:v>
                </c:pt>
                <c:pt idx="1204">
                  <c:v>4.7950933928060845E-2</c:v>
                </c:pt>
                <c:pt idx="1205">
                  <c:v>4.7990760285143964E-2</c:v>
                </c:pt>
                <c:pt idx="1206">
                  <c:v>4.803058664222707E-2</c:v>
                </c:pt>
                <c:pt idx="1207">
                  <c:v>4.8070412999310128E-2</c:v>
                </c:pt>
                <c:pt idx="1208">
                  <c:v>4.8110239356393247E-2</c:v>
                </c:pt>
                <c:pt idx="1209">
                  <c:v>4.8150065713476353E-2</c:v>
                </c:pt>
                <c:pt idx="1210">
                  <c:v>4.8189892070559466E-2</c:v>
                </c:pt>
                <c:pt idx="1211">
                  <c:v>4.8229718427642572E-2</c:v>
                </c:pt>
                <c:pt idx="1212">
                  <c:v>4.8269544784725678E-2</c:v>
                </c:pt>
                <c:pt idx="1213">
                  <c:v>4.8309371141808798E-2</c:v>
                </c:pt>
                <c:pt idx="1214">
                  <c:v>4.8349197498891903E-2</c:v>
                </c:pt>
                <c:pt idx="1215">
                  <c:v>4.8389023855975009E-2</c:v>
                </c:pt>
                <c:pt idx="1216">
                  <c:v>4.8428850213058115E-2</c:v>
                </c:pt>
                <c:pt idx="1217">
                  <c:v>4.8468676570141221E-2</c:v>
                </c:pt>
                <c:pt idx="1218">
                  <c:v>4.8508502927224341E-2</c:v>
                </c:pt>
                <c:pt idx="1219">
                  <c:v>4.8548329284307447E-2</c:v>
                </c:pt>
                <c:pt idx="1220">
                  <c:v>4.8588155641390553E-2</c:v>
                </c:pt>
                <c:pt idx="1221">
                  <c:v>4.8627981998473666E-2</c:v>
                </c:pt>
                <c:pt idx="1222">
                  <c:v>4.8667808355556771E-2</c:v>
                </c:pt>
                <c:pt idx="1223">
                  <c:v>4.8707634712639891E-2</c:v>
                </c:pt>
                <c:pt idx="1224">
                  <c:v>4.8747461069722949E-2</c:v>
                </c:pt>
                <c:pt idx="1225">
                  <c:v>4.8787287426806068E-2</c:v>
                </c:pt>
                <c:pt idx="1226">
                  <c:v>4.8827113783889174E-2</c:v>
                </c:pt>
                <c:pt idx="1227">
                  <c:v>4.886694014097228E-2</c:v>
                </c:pt>
                <c:pt idx="1228">
                  <c:v>4.8906766498055386E-2</c:v>
                </c:pt>
                <c:pt idx="1229">
                  <c:v>4.8946592855138499E-2</c:v>
                </c:pt>
                <c:pt idx="1230">
                  <c:v>4.8986419212221612E-2</c:v>
                </c:pt>
                <c:pt idx="1231">
                  <c:v>4.9026245569304724E-2</c:v>
                </c:pt>
                <c:pt idx="1232">
                  <c:v>4.906607192638783E-2</c:v>
                </c:pt>
                <c:pt idx="1233">
                  <c:v>4.9105898283470936E-2</c:v>
                </c:pt>
                <c:pt idx="1234">
                  <c:v>4.9145724640554042E-2</c:v>
                </c:pt>
                <c:pt idx="1235">
                  <c:v>4.9185550997637162E-2</c:v>
                </c:pt>
                <c:pt idx="1236">
                  <c:v>4.9225377354720268E-2</c:v>
                </c:pt>
                <c:pt idx="1237">
                  <c:v>4.9265203711803374E-2</c:v>
                </c:pt>
                <c:pt idx="1238">
                  <c:v>4.930503006888648E-2</c:v>
                </c:pt>
                <c:pt idx="1239">
                  <c:v>4.9344856425969592E-2</c:v>
                </c:pt>
                <c:pt idx="1240">
                  <c:v>4.9384682783052705E-2</c:v>
                </c:pt>
                <c:pt idx="1241">
                  <c:v>4.9424509140135811E-2</c:v>
                </c:pt>
                <c:pt idx="1242">
                  <c:v>4.9464335497218875E-2</c:v>
                </c:pt>
                <c:pt idx="1243">
                  <c:v>4.9504161854301995E-2</c:v>
                </c:pt>
                <c:pt idx="1244">
                  <c:v>4.9543988211385101E-2</c:v>
                </c:pt>
                <c:pt idx="1245">
                  <c:v>4.9583814568468207E-2</c:v>
                </c:pt>
                <c:pt idx="1246">
                  <c:v>4.9623640925551313E-2</c:v>
                </c:pt>
                <c:pt idx="1247">
                  <c:v>4.9663467282634426E-2</c:v>
                </c:pt>
                <c:pt idx="1248">
                  <c:v>4.9703293639717538E-2</c:v>
                </c:pt>
                <c:pt idx="1249">
                  <c:v>4.9743119996800644E-2</c:v>
                </c:pt>
                <c:pt idx="1250">
                  <c:v>4.9782946353883757E-2</c:v>
                </c:pt>
                <c:pt idx="1251">
                  <c:v>4.9822772710966863E-2</c:v>
                </c:pt>
                <c:pt idx="1252">
                  <c:v>4.9862599068049969E-2</c:v>
                </c:pt>
                <c:pt idx="1253">
                  <c:v>4.9902425425133089E-2</c:v>
                </c:pt>
                <c:pt idx="1254">
                  <c:v>4.9942251782216195E-2</c:v>
                </c:pt>
                <c:pt idx="1255">
                  <c:v>4.99820781392993E-2</c:v>
                </c:pt>
                <c:pt idx="1256">
                  <c:v>5.0021904496382406E-2</c:v>
                </c:pt>
                <c:pt idx="1257">
                  <c:v>5.0061730853465512E-2</c:v>
                </c:pt>
                <c:pt idx="1258">
                  <c:v>5.0101557210548632E-2</c:v>
                </c:pt>
                <c:pt idx="1259">
                  <c:v>5.0141383567631696E-2</c:v>
                </c:pt>
                <c:pt idx="1260">
                  <c:v>5.0181209924714802E-2</c:v>
                </c:pt>
                <c:pt idx="1261">
                  <c:v>5.0221036281797922E-2</c:v>
                </c:pt>
                <c:pt idx="1262">
                  <c:v>5.0260862638881028E-2</c:v>
                </c:pt>
                <c:pt idx="1263">
                  <c:v>5.0300688995964134E-2</c:v>
                </c:pt>
                <c:pt idx="1264">
                  <c:v>5.034051535304724E-2</c:v>
                </c:pt>
                <c:pt idx="1265">
                  <c:v>5.0380341710130346E-2</c:v>
                </c:pt>
                <c:pt idx="1266">
                  <c:v>5.0420168067213465E-2</c:v>
                </c:pt>
                <c:pt idx="1267">
                  <c:v>5.0459994424296571E-2</c:v>
                </c:pt>
                <c:pt idx="1268">
                  <c:v>5.0499820781379684E-2</c:v>
                </c:pt>
                <c:pt idx="1269">
                  <c:v>5.053964713846279E-2</c:v>
                </c:pt>
                <c:pt idx="1270">
                  <c:v>5.0579473495545896E-2</c:v>
                </c:pt>
                <c:pt idx="1271">
                  <c:v>5.0619299852629016E-2</c:v>
                </c:pt>
                <c:pt idx="1272">
                  <c:v>5.0659126209712121E-2</c:v>
                </c:pt>
                <c:pt idx="1273">
                  <c:v>5.0698952566795227E-2</c:v>
                </c:pt>
                <c:pt idx="1274">
                  <c:v>5.0738778923878333E-2</c:v>
                </c:pt>
                <c:pt idx="1275">
                  <c:v>5.0778605280961439E-2</c:v>
                </c:pt>
                <c:pt idx="1276">
                  <c:v>5.0818431638044559E-2</c:v>
                </c:pt>
                <c:pt idx="1277">
                  <c:v>5.0858257995127623E-2</c:v>
                </c:pt>
                <c:pt idx="1278">
                  <c:v>5.0898084352210743E-2</c:v>
                </c:pt>
                <c:pt idx="1279">
                  <c:v>5.0937910709293849E-2</c:v>
                </c:pt>
                <c:pt idx="1280">
                  <c:v>5.0977737066376955E-2</c:v>
                </c:pt>
                <c:pt idx="1281">
                  <c:v>5.1017563423460061E-2</c:v>
                </c:pt>
                <c:pt idx="1282">
                  <c:v>5.1057389780543166E-2</c:v>
                </c:pt>
                <c:pt idx="1283">
                  <c:v>5.1097216137626286E-2</c:v>
                </c:pt>
                <c:pt idx="1284">
                  <c:v>5.1137042494709392E-2</c:v>
                </c:pt>
                <c:pt idx="1285">
                  <c:v>5.1176868851792498E-2</c:v>
                </c:pt>
                <c:pt idx="1286">
                  <c:v>5.1216695208875604E-2</c:v>
                </c:pt>
                <c:pt idx="1287">
                  <c:v>5.1256521565958717E-2</c:v>
                </c:pt>
                <c:pt idx="1288">
                  <c:v>5.129634792304183E-2</c:v>
                </c:pt>
                <c:pt idx="1289">
                  <c:v>5.1336174280124942E-2</c:v>
                </c:pt>
                <c:pt idx="1290">
                  <c:v>5.1376000637208048E-2</c:v>
                </c:pt>
                <c:pt idx="1291">
                  <c:v>5.1415826994291154E-2</c:v>
                </c:pt>
                <c:pt idx="1292">
                  <c:v>5.145565335137426E-2</c:v>
                </c:pt>
                <c:pt idx="1293">
                  <c:v>5.149547970845738E-2</c:v>
                </c:pt>
                <c:pt idx="1294">
                  <c:v>5.1535306065540486E-2</c:v>
                </c:pt>
                <c:pt idx="1295">
                  <c:v>5.157513242262355E-2</c:v>
                </c:pt>
                <c:pt idx="1296">
                  <c:v>5.1614958779706663E-2</c:v>
                </c:pt>
                <c:pt idx="1297">
                  <c:v>5.1654785136789776E-2</c:v>
                </c:pt>
                <c:pt idx="1298">
                  <c:v>5.1694611493872882E-2</c:v>
                </c:pt>
                <c:pt idx="1299">
                  <c:v>5.1734437850955987E-2</c:v>
                </c:pt>
                <c:pt idx="1300">
                  <c:v>5.1774264208039093E-2</c:v>
                </c:pt>
                <c:pt idx="1301">
                  <c:v>5.1814090565122213E-2</c:v>
                </c:pt>
                <c:pt idx="1302">
                  <c:v>5.1853916922205319E-2</c:v>
                </c:pt>
                <c:pt idx="1303">
                  <c:v>5.1893743279288425E-2</c:v>
                </c:pt>
                <c:pt idx="1304">
                  <c:v>5.1933569636371531E-2</c:v>
                </c:pt>
                <c:pt idx="1305">
                  <c:v>5.1973395993454637E-2</c:v>
                </c:pt>
                <c:pt idx="1306">
                  <c:v>5.2013222350537756E-2</c:v>
                </c:pt>
                <c:pt idx="1307">
                  <c:v>5.2053048707620862E-2</c:v>
                </c:pt>
                <c:pt idx="1308">
                  <c:v>5.2092875064703975E-2</c:v>
                </c:pt>
                <c:pt idx="1309">
                  <c:v>5.2132701421787081E-2</c:v>
                </c:pt>
                <c:pt idx="1310">
                  <c:v>5.2172527778870187E-2</c:v>
                </c:pt>
                <c:pt idx="1311">
                  <c:v>5.2212354135953307E-2</c:v>
                </c:pt>
                <c:pt idx="1312">
                  <c:v>5.2252180493036364E-2</c:v>
                </c:pt>
                <c:pt idx="1313">
                  <c:v>5.2292006850119484E-2</c:v>
                </c:pt>
                <c:pt idx="1314">
                  <c:v>5.233183320720259E-2</c:v>
                </c:pt>
                <c:pt idx="1315">
                  <c:v>5.2371659564285696E-2</c:v>
                </c:pt>
                <c:pt idx="1316">
                  <c:v>5.2411485921368808E-2</c:v>
                </c:pt>
                <c:pt idx="1317">
                  <c:v>5.2451312278451914E-2</c:v>
                </c:pt>
                <c:pt idx="1318">
                  <c:v>5.2491138635535034E-2</c:v>
                </c:pt>
                <c:pt idx="1319">
                  <c:v>5.253096499261814E-2</c:v>
                </c:pt>
                <c:pt idx="1320">
                  <c:v>5.2570791349701246E-2</c:v>
                </c:pt>
                <c:pt idx="1321">
                  <c:v>5.2610617706784352E-2</c:v>
                </c:pt>
                <c:pt idx="1322">
                  <c:v>5.2650444063867458E-2</c:v>
                </c:pt>
                <c:pt idx="1323">
                  <c:v>5.2690270420950577E-2</c:v>
                </c:pt>
                <c:pt idx="1324">
                  <c:v>5.2730096778033683E-2</c:v>
                </c:pt>
                <c:pt idx="1325">
                  <c:v>5.2769923135116789E-2</c:v>
                </c:pt>
                <c:pt idx="1326">
                  <c:v>5.2809749492199895E-2</c:v>
                </c:pt>
                <c:pt idx="1327">
                  <c:v>5.2849575849283008E-2</c:v>
                </c:pt>
                <c:pt idx="1328">
                  <c:v>5.2889402206366121E-2</c:v>
                </c:pt>
                <c:pt idx="1329">
                  <c:v>5.2929228563449233E-2</c:v>
                </c:pt>
                <c:pt idx="1330">
                  <c:v>5.2969054920532291E-2</c:v>
                </c:pt>
                <c:pt idx="1331">
                  <c:v>5.3008881277615411E-2</c:v>
                </c:pt>
                <c:pt idx="1332">
                  <c:v>5.3048707634698516E-2</c:v>
                </c:pt>
                <c:pt idx="1333">
                  <c:v>5.3088533991781622E-2</c:v>
                </c:pt>
                <c:pt idx="1334">
                  <c:v>5.3128360348864735E-2</c:v>
                </c:pt>
                <c:pt idx="1335">
                  <c:v>5.3168186705947841E-2</c:v>
                </c:pt>
                <c:pt idx="1336">
                  <c:v>5.3208013063030954E-2</c:v>
                </c:pt>
                <c:pt idx="1337">
                  <c:v>5.3247839420114067E-2</c:v>
                </c:pt>
                <c:pt idx="1338">
                  <c:v>5.3287665777197173E-2</c:v>
                </c:pt>
                <c:pt idx="1339">
                  <c:v>5.3327492134280279E-2</c:v>
                </c:pt>
                <c:pt idx="1340">
                  <c:v>5.3367318491363384E-2</c:v>
                </c:pt>
                <c:pt idx="1341">
                  <c:v>5.3407144848446504E-2</c:v>
                </c:pt>
                <c:pt idx="1342">
                  <c:v>5.344697120552961E-2</c:v>
                </c:pt>
                <c:pt idx="1343">
                  <c:v>5.3486797562612716E-2</c:v>
                </c:pt>
                <c:pt idx="1344">
                  <c:v>5.3526623919695822E-2</c:v>
                </c:pt>
                <c:pt idx="1345">
                  <c:v>5.3566450276778935E-2</c:v>
                </c:pt>
                <c:pt idx="1346">
                  <c:v>5.3606276633862047E-2</c:v>
                </c:pt>
                <c:pt idx="1347">
                  <c:v>5.3646102990945112E-2</c:v>
                </c:pt>
                <c:pt idx="1348">
                  <c:v>5.3685929348028218E-2</c:v>
                </c:pt>
                <c:pt idx="1349">
                  <c:v>5.3725755705111337E-2</c:v>
                </c:pt>
                <c:pt idx="1350">
                  <c:v>5.3765582062194443E-2</c:v>
                </c:pt>
                <c:pt idx="1351">
                  <c:v>5.3805408419277549E-2</c:v>
                </c:pt>
                <c:pt idx="1352">
                  <c:v>5.3845234776360655E-2</c:v>
                </c:pt>
                <c:pt idx="1353">
                  <c:v>5.3885061133443768E-2</c:v>
                </c:pt>
                <c:pt idx="1354">
                  <c:v>5.3924887490526881E-2</c:v>
                </c:pt>
                <c:pt idx="1355">
                  <c:v>5.3964713847609994E-2</c:v>
                </c:pt>
                <c:pt idx="1356">
                  <c:v>5.4004540204693099E-2</c:v>
                </c:pt>
                <c:pt idx="1357">
                  <c:v>5.4044366561776205E-2</c:v>
                </c:pt>
                <c:pt idx="1358">
                  <c:v>5.4084192918859311E-2</c:v>
                </c:pt>
                <c:pt idx="1359">
                  <c:v>5.4124019275942431E-2</c:v>
                </c:pt>
                <c:pt idx="1360">
                  <c:v>5.4163845633025537E-2</c:v>
                </c:pt>
                <c:pt idx="1361">
                  <c:v>5.4203671990108643E-2</c:v>
                </c:pt>
                <c:pt idx="1362">
                  <c:v>5.4243498347191749E-2</c:v>
                </c:pt>
                <c:pt idx="1363">
                  <c:v>5.4283324704274855E-2</c:v>
                </c:pt>
                <c:pt idx="1364">
                  <c:v>5.4323151061357974E-2</c:v>
                </c:pt>
                <c:pt idx="1365">
                  <c:v>5.4362977418441039E-2</c:v>
                </c:pt>
                <c:pt idx="1366">
                  <c:v>5.4402803775524158E-2</c:v>
                </c:pt>
                <c:pt idx="1367">
                  <c:v>5.4442630132607264E-2</c:v>
                </c:pt>
                <c:pt idx="1368">
                  <c:v>5.448245648969037E-2</c:v>
                </c:pt>
                <c:pt idx="1369">
                  <c:v>5.4522282846773476E-2</c:v>
                </c:pt>
                <c:pt idx="1370">
                  <c:v>5.4562109203856582E-2</c:v>
                </c:pt>
                <c:pt idx="1371">
                  <c:v>5.4601935560939702E-2</c:v>
                </c:pt>
                <c:pt idx="1372">
                  <c:v>5.4641761918022808E-2</c:v>
                </c:pt>
                <c:pt idx="1373">
                  <c:v>5.4681588275105913E-2</c:v>
                </c:pt>
                <c:pt idx="1374">
                  <c:v>5.4721414632189026E-2</c:v>
                </c:pt>
                <c:pt idx="1375">
                  <c:v>5.4761240989272132E-2</c:v>
                </c:pt>
                <c:pt idx="1376">
                  <c:v>5.4801067346355252E-2</c:v>
                </c:pt>
                <c:pt idx="1377">
                  <c:v>5.4840893703438358E-2</c:v>
                </c:pt>
                <c:pt idx="1378">
                  <c:v>5.4880720060521464E-2</c:v>
                </c:pt>
                <c:pt idx="1379">
                  <c:v>5.492054641760457E-2</c:v>
                </c:pt>
                <c:pt idx="1380">
                  <c:v>5.4960372774687676E-2</c:v>
                </c:pt>
                <c:pt idx="1381">
                  <c:v>5.5000199131770795E-2</c:v>
                </c:pt>
                <c:pt idx="1382">
                  <c:v>5.504002548885386E-2</c:v>
                </c:pt>
                <c:pt idx="1383">
                  <c:v>5.5079851845936965E-2</c:v>
                </c:pt>
                <c:pt idx="1384">
                  <c:v>5.5119678203020085E-2</c:v>
                </c:pt>
                <c:pt idx="1385">
                  <c:v>5.5159504560103191E-2</c:v>
                </c:pt>
                <c:pt idx="1386">
                  <c:v>5.5199330917186297E-2</c:v>
                </c:pt>
                <c:pt idx="1387">
                  <c:v>5.5239157274269403E-2</c:v>
                </c:pt>
                <c:pt idx="1388">
                  <c:v>5.5278983631352509E-2</c:v>
                </c:pt>
                <c:pt idx="1389">
                  <c:v>5.5318809988435629E-2</c:v>
                </c:pt>
                <c:pt idx="1390">
                  <c:v>5.5358636345518734E-2</c:v>
                </c:pt>
                <c:pt idx="1391">
                  <c:v>5.539846270260184E-2</c:v>
                </c:pt>
                <c:pt idx="1392">
                  <c:v>5.5438289059684946E-2</c:v>
                </c:pt>
                <c:pt idx="1393">
                  <c:v>5.5478115416768059E-2</c:v>
                </c:pt>
                <c:pt idx="1394">
                  <c:v>5.5517941773851172E-2</c:v>
                </c:pt>
                <c:pt idx="1395">
                  <c:v>5.5557768130934285E-2</c:v>
                </c:pt>
                <c:pt idx="1396">
                  <c:v>5.5597594488017391E-2</c:v>
                </c:pt>
                <c:pt idx="1397">
                  <c:v>5.5637420845100496E-2</c:v>
                </c:pt>
                <c:pt idx="1398">
                  <c:v>5.5677247202183602E-2</c:v>
                </c:pt>
                <c:pt idx="1399">
                  <c:v>5.5717073559266722E-2</c:v>
                </c:pt>
                <c:pt idx="1400">
                  <c:v>5.5756899916349779E-2</c:v>
                </c:pt>
                <c:pt idx="1401">
                  <c:v>5.5796726273432899E-2</c:v>
                </c:pt>
                <c:pt idx="1402">
                  <c:v>5.5836552630516005E-2</c:v>
                </c:pt>
                <c:pt idx="1403">
                  <c:v>5.5876378987599118E-2</c:v>
                </c:pt>
                <c:pt idx="1404">
                  <c:v>5.5916205344682224E-2</c:v>
                </c:pt>
                <c:pt idx="1405">
                  <c:v>5.595603170176533E-2</c:v>
                </c:pt>
                <c:pt idx="1406">
                  <c:v>5.5995858058848449E-2</c:v>
                </c:pt>
                <c:pt idx="1407">
                  <c:v>5.6035684415931555E-2</c:v>
                </c:pt>
                <c:pt idx="1408">
                  <c:v>5.6075510773014661E-2</c:v>
                </c:pt>
                <c:pt idx="1409">
                  <c:v>5.6115337130097767E-2</c:v>
                </c:pt>
                <c:pt idx="1410">
                  <c:v>5.6155163487180873E-2</c:v>
                </c:pt>
                <c:pt idx="1411">
                  <c:v>5.6194989844263993E-2</c:v>
                </c:pt>
                <c:pt idx="1412">
                  <c:v>5.6234816201347099E-2</c:v>
                </c:pt>
                <c:pt idx="1413">
                  <c:v>5.6274642558430205E-2</c:v>
                </c:pt>
                <c:pt idx="1414">
                  <c:v>5.6314468915513317E-2</c:v>
                </c:pt>
                <c:pt idx="1415">
                  <c:v>5.6354295272596423E-2</c:v>
                </c:pt>
                <c:pt idx="1416">
                  <c:v>5.6394121629679543E-2</c:v>
                </c:pt>
                <c:pt idx="1417">
                  <c:v>5.6433947986762649E-2</c:v>
                </c:pt>
                <c:pt idx="1418">
                  <c:v>5.6473774343845706E-2</c:v>
                </c:pt>
                <c:pt idx="1419">
                  <c:v>5.6513600700928826E-2</c:v>
                </c:pt>
                <c:pt idx="1420">
                  <c:v>5.6553427058011932E-2</c:v>
                </c:pt>
                <c:pt idx="1421">
                  <c:v>5.6593253415095038E-2</c:v>
                </c:pt>
                <c:pt idx="1422">
                  <c:v>5.6633079772178151E-2</c:v>
                </c:pt>
                <c:pt idx="1423">
                  <c:v>5.6672906129261257E-2</c:v>
                </c:pt>
                <c:pt idx="1424">
                  <c:v>5.6712732486344376E-2</c:v>
                </c:pt>
                <c:pt idx="1425">
                  <c:v>5.6752558843427482E-2</c:v>
                </c:pt>
                <c:pt idx="1426">
                  <c:v>5.6792385200510588E-2</c:v>
                </c:pt>
                <c:pt idx="1427">
                  <c:v>5.6832211557593694E-2</c:v>
                </c:pt>
                <c:pt idx="1428">
                  <c:v>5.68720379146768E-2</c:v>
                </c:pt>
                <c:pt idx="1429">
                  <c:v>5.691186427175992E-2</c:v>
                </c:pt>
                <c:pt idx="1430">
                  <c:v>5.6951690628843026E-2</c:v>
                </c:pt>
                <c:pt idx="1431">
                  <c:v>5.6991516985926131E-2</c:v>
                </c:pt>
                <c:pt idx="1432">
                  <c:v>5.7031343343009237E-2</c:v>
                </c:pt>
                <c:pt idx="1433">
                  <c:v>5.707116970009235E-2</c:v>
                </c:pt>
                <c:pt idx="1434">
                  <c:v>5.7110996057175463E-2</c:v>
                </c:pt>
                <c:pt idx="1435">
                  <c:v>5.7150822414258527E-2</c:v>
                </c:pt>
                <c:pt idx="1436">
                  <c:v>5.7190648771341633E-2</c:v>
                </c:pt>
                <c:pt idx="1437">
                  <c:v>5.7230475128424753E-2</c:v>
                </c:pt>
                <c:pt idx="1438">
                  <c:v>5.7270301485507859E-2</c:v>
                </c:pt>
                <c:pt idx="1439">
                  <c:v>5.7310127842590965E-2</c:v>
                </c:pt>
                <c:pt idx="1440">
                  <c:v>5.7349954199674077E-2</c:v>
                </c:pt>
                <c:pt idx="1441">
                  <c:v>5.7389780556757183E-2</c:v>
                </c:pt>
                <c:pt idx="1442">
                  <c:v>5.7429606913840296E-2</c:v>
                </c:pt>
                <c:pt idx="1443">
                  <c:v>5.7469433270923409E-2</c:v>
                </c:pt>
                <c:pt idx="1444">
                  <c:v>5.7509259628006515E-2</c:v>
                </c:pt>
                <c:pt idx="1445">
                  <c:v>5.7549085985089621E-2</c:v>
                </c:pt>
                <c:pt idx="1446">
                  <c:v>5.7588912342172727E-2</c:v>
                </c:pt>
                <c:pt idx="1447">
                  <c:v>5.7628738699255846E-2</c:v>
                </c:pt>
                <c:pt idx="1448">
                  <c:v>5.7668565056338952E-2</c:v>
                </c:pt>
                <c:pt idx="1449">
                  <c:v>5.7708391413422058E-2</c:v>
                </c:pt>
                <c:pt idx="1450">
                  <c:v>5.7748217770505164E-2</c:v>
                </c:pt>
                <c:pt idx="1451">
                  <c:v>5.7788044127588277E-2</c:v>
                </c:pt>
                <c:pt idx="1452">
                  <c:v>5.782787048467139E-2</c:v>
                </c:pt>
                <c:pt idx="1453">
                  <c:v>5.7867696841754454E-2</c:v>
                </c:pt>
                <c:pt idx="1454">
                  <c:v>5.7907523198837574E-2</c:v>
                </c:pt>
                <c:pt idx="1455">
                  <c:v>5.794734955592068E-2</c:v>
                </c:pt>
                <c:pt idx="1456">
                  <c:v>5.7987175913003786E-2</c:v>
                </c:pt>
                <c:pt idx="1457">
                  <c:v>5.8027002270086891E-2</c:v>
                </c:pt>
                <c:pt idx="1458">
                  <c:v>5.8066828627169997E-2</c:v>
                </c:pt>
                <c:pt idx="1459">
                  <c:v>5.8106654984253117E-2</c:v>
                </c:pt>
                <c:pt idx="1460">
                  <c:v>5.8146481341336223E-2</c:v>
                </c:pt>
                <c:pt idx="1461">
                  <c:v>5.8186307698419336E-2</c:v>
                </c:pt>
                <c:pt idx="1462">
                  <c:v>5.8226134055502442E-2</c:v>
                </c:pt>
                <c:pt idx="1463">
                  <c:v>5.8265960412585548E-2</c:v>
                </c:pt>
                <c:pt idx="1464">
                  <c:v>5.8305786769668667E-2</c:v>
                </c:pt>
                <c:pt idx="1465">
                  <c:v>5.8345613126751773E-2</c:v>
                </c:pt>
                <c:pt idx="1466">
                  <c:v>5.8385439483834879E-2</c:v>
                </c:pt>
                <c:pt idx="1467">
                  <c:v>5.8425265840917985E-2</c:v>
                </c:pt>
                <c:pt idx="1468">
                  <c:v>5.8465092198001091E-2</c:v>
                </c:pt>
                <c:pt idx="1469">
                  <c:v>5.8504918555084211E-2</c:v>
                </c:pt>
                <c:pt idx="1470">
                  <c:v>5.8544744912167275E-2</c:v>
                </c:pt>
                <c:pt idx="1471">
                  <c:v>5.8584571269250381E-2</c:v>
                </c:pt>
                <c:pt idx="1472">
                  <c:v>5.8624397626333501E-2</c:v>
                </c:pt>
                <c:pt idx="1473">
                  <c:v>5.8664223983416607E-2</c:v>
                </c:pt>
                <c:pt idx="1474">
                  <c:v>5.8704050340499712E-2</c:v>
                </c:pt>
                <c:pt idx="1475">
                  <c:v>5.8743876697582818E-2</c:v>
                </c:pt>
                <c:pt idx="1476">
                  <c:v>5.8783703054665924E-2</c:v>
                </c:pt>
                <c:pt idx="1477">
                  <c:v>5.8823529411749044E-2</c:v>
                </c:pt>
                <c:pt idx="1478">
                  <c:v>5.886335576883215E-2</c:v>
                </c:pt>
                <c:pt idx="1479">
                  <c:v>5.8903182125915256E-2</c:v>
                </c:pt>
                <c:pt idx="1480">
                  <c:v>5.8943008482998369E-2</c:v>
                </c:pt>
                <c:pt idx="1481">
                  <c:v>5.8982834840081474E-2</c:v>
                </c:pt>
                <c:pt idx="1482">
                  <c:v>5.9022661197164594E-2</c:v>
                </c:pt>
                <c:pt idx="1483">
                  <c:v>5.90624875542477E-2</c:v>
                </c:pt>
                <c:pt idx="1484">
                  <c:v>5.9102313911330806E-2</c:v>
                </c:pt>
                <c:pt idx="1485">
                  <c:v>5.9142140268413912E-2</c:v>
                </c:pt>
                <c:pt idx="1486">
                  <c:v>5.9181966625497018E-2</c:v>
                </c:pt>
                <c:pt idx="1487">
                  <c:v>5.9221792982580138E-2</c:v>
                </c:pt>
                <c:pt idx="1488">
                  <c:v>5.9261619339663202E-2</c:v>
                </c:pt>
                <c:pt idx="1489">
                  <c:v>5.9301445696746315E-2</c:v>
                </c:pt>
                <c:pt idx="1490">
                  <c:v>5.9341272053829427E-2</c:v>
                </c:pt>
                <c:pt idx="1491">
                  <c:v>5.9381098410912533E-2</c:v>
                </c:pt>
                <c:pt idx="1492">
                  <c:v>5.9420924767995639E-2</c:v>
                </c:pt>
                <c:pt idx="1493">
                  <c:v>5.9460751125078745E-2</c:v>
                </c:pt>
                <c:pt idx="1494">
                  <c:v>5.9500577482161865E-2</c:v>
                </c:pt>
                <c:pt idx="1495">
                  <c:v>5.9540403839244971E-2</c:v>
                </c:pt>
                <c:pt idx="1496">
                  <c:v>5.9580230196328077E-2</c:v>
                </c:pt>
                <c:pt idx="1497">
                  <c:v>5.9620056553411183E-2</c:v>
                </c:pt>
                <c:pt idx="1498">
                  <c:v>5.9659882910494288E-2</c:v>
                </c:pt>
                <c:pt idx="1499">
                  <c:v>5.9699709267577408E-2</c:v>
                </c:pt>
                <c:pt idx="1500">
                  <c:v>5.9739535624660514E-2</c:v>
                </c:pt>
                <c:pt idx="1501">
                  <c:v>5.9779361981743627E-2</c:v>
                </c:pt>
                <c:pt idx="1502">
                  <c:v>5.9819188338826733E-2</c:v>
                </c:pt>
                <c:pt idx="1503">
                  <c:v>5.9859014695909839E-2</c:v>
                </c:pt>
                <c:pt idx="1504">
                  <c:v>5.9898841052992959E-2</c:v>
                </c:pt>
                <c:pt idx="1505">
                  <c:v>5.9938667410076064E-2</c:v>
                </c:pt>
                <c:pt idx="1506">
                  <c:v>5.9978493767159122E-2</c:v>
                </c:pt>
                <c:pt idx="1507">
                  <c:v>6.0018320124242241E-2</c:v>
                </c:pt>
                <c:pt idx="1508">
                  <c:v>6.0058146481325347E-2</c:v>
                </c:pt>
                <c:pt idx="1509">
                  <c:v>6.009797283840846E-2</c:v>
                </c:pt>
                <c:pt idx="1510">
                  <c:v>6.0137799195491566E-2</c:v>
                </c:pt>
                <c:pt idx="1511">
                  <c:v>6.0177625552574672E-2</c:v>
                </c:pt>
                <c:pt idx="1512">
                  <c:v>6.0217451909657792E-2</c:v>
                </c:pt>
                <c:pt idx="1513">
                  <c:v>6.0257278266740898E-2</c:v>
                </c:pt>
                <c:pt idx="1514">
                  <c:v>6.0297104623824004E-2</c:v>
                </c:pt>
                <c:pt idx="1515">
                  <c:v>6.0336930980907109E-2</c:v>
                </c:pt>
                <c:pt idx="1516">
                  <c:v>6.0376757337990215E-2</c:v>
                </c:pt>
                <c:pt idx="1517">
                  <c:v>6.0416583695073335E-2</c:v>
                </c:pt>
                <c:pt idx="1518">
                  <c:v>6.0456410052156441E-2</c:v>
                </c:pt>
                <c:pt idx="1519">
                  <c:v>6.0496236409239547E-2</c:v>
                </c:pt>
                <c:pt idx="1520">
                  <c:v>6.053606276632266E-2</c:v>
                </c:pt>
                <c:pt idx="1521">
                  <c:v>6.0575889123405766E-2</c:v>
                </c:pt>
                <c:pt idx="1522">
                  <c:v>6.0615715480488885E-2</c:v>
                </c:pt>
                <c:pt idx="1523">
                  <c:v>6.0655541837571943E-2</c:v>
                </c:pt>
                <c:pt idx="1524">
                  <c:v>6.0695368194655049E-2</c:v>
                </c:pt>
                <c:pt idx="1525">
                  <c:v>6.0735194551738168E-2</c:v>
                </c:pt>
                <c:pt idx="1526">
                  <c:v>6.0775020908821274E-2</c:v>
                </c:pt>
                <c:pt idx="1527">
                  <c:v>6.081484726590438E-2</c:v>
                </c:pt>
                <c:pt idx="1528">
                  <c:v>6.0854673622987493E-2</c:v>
                </c:pt>
                <c:pt idx="1529">
                  <c:v>6.0894499980070599E-2</c:v>
                </c:pt>
                <c:pt idx="1530">
                  <c:v>6.0934326337153719E-2</c:v>
                </c:pt>
                <c:pt idx="1531">
                  <c:v>6.0974152694236824E-2</c:v>
                </c:pt>
                <c:pt idx="1532">
                  <c:v>6.101397905131993E-2</c:v>
                </c:pt>
                <c:pt idx="1533">
                  <c:v>6.1053805408403036E-2</c:v>
                </c:pt>
                <c:pt idx="1534">
                  <c:v>6.1093631765486142E-2</c:v>
                </c:pt>
                <c:pt idx="1535">
                  <c:v>6.1133458122569262E-2</c:v>
                </c:pt>
                <c:pt idx="1536">
                  <c:v>6.1173284479652368E-2</c:v>
                </c:pt>
                <c:pt idx="1537">
                  <c:v>6.1213110836735474E-2</c:v>
                </c:pt>
                <c:pt idx="1538">
                  <c:v>6.1252937193818587E-2</c:v>
                </c:pt>
                <c:pt idx="1539">
                  <c:v>6.1292763550901692E-2</c:v>
                </c:pt>
                <c:pt idx="1540">
                  <c:v>6.1332589907984805E-2</c:v>
                </c:pt>
                <c:pt idx="1541">
                  <c:v>6.137241626506787E-2</c:v>
                </c:pt>
                <c:pt idx="1542">
                  <c:v>6.1412242622150989E-2</c:v>
                </c:pt>
                <c:pt idx="1543">
                  <c:v>6.1452068979234095E-2</c:v>
                </c:pt>
                <c:pt idx="1544">
                  <c:v>6.1491895336317201E-2</c:v>
                </c:pt>
                <c:pt idx="1545">
                  <c:v>6.1531721693400307E-2</c:v>
                </c:pt>
                <c:pt idx="1546">
                  <c:v>6.157154805048342E-2</c:v>
                </c:pt>
                <c:pt idx="1547">
                  <c:v>6.1611374407566533E-2</c:v>
                </c:pt>
                <c:pt idx="1548">
                  <c:v>6.1651200764649638E-2</c:v>
                </c:pt>
                <c:pt idx="1549">
                  <c:v>6.1691027121732751E-2</c:v>
                </c:pt>
                <c:pt idx="1550">
                  <c:v>6.1730853478815857E-2</c:v>
                </c:pt>
                <c:pt idx="1551">
                  <c:v>6.1770679835898963E-2</c:v>
                </c:pt>
                <c:pt idx="1552">
                  <c:v>6.1810506192982083E-2</c:v>
                </c:pt>
                <c:pt idx="1553">
                  <c:v>6.1850332550065189E-2</c:v>
                </c:pt>
                <c:pt idx="1554">
                  <c:v>6.1890158907148295E-2</c:v>
                </c:pt>
                <c:pt idx="1555">
                  <c:v>6.1929985264231401E-2</c:v>
                </c:pt>
                <c:pt idx="1556">
                  <c:v>6.1969811621314506E-2</c:v>
                </c:pt>
                <c:pt idx="1557">
                  <c:v>6.2009637978397626E-2</c:v>
                </c:pt>
                <c:pt idx="1558">
                  <c:v>6.204946433548069E-2</c:v>
                </c:pt>
                <c:pt idx="1559">
                  <c:v>6.2089290692563796E-2</c:v>
                </c:pt>
                <c:pt idx="1560">
                  <c:v>6.2129117049646916E-2</c:v>
                </c:pt>
                <c:pt idx="1561">
                  <c:v>6.2168943406730022E-2</c:v>
                </c:pt>
                <c:pt idx="1562">
                  <c:v>6.2208769763813128E-2</c:v>
                </c:pt>
                <c:pt idx="1563">
                  <c:v>6.2248596120896234E-2</c:v>
                </c:pt>
                <c:pt idx="1564">
                  <c:v>6.228842247797934E-2</c:v>
                </c:pt>
                <c:pt idx="1565">
                  <c:v>6.2328248835062459E-2</c:v>
                </c:pt>
                <c:pt idx="1566">
                  <c:v>6.2368075192145565E-2</c:v>
                </c:pt>
                <c:pt idx="1567">
                  <c:v>6.2407901549228678E-2</c:v>
                </c:pt>
                <c:pt idx="1568">
                  <c:v>6.2447727906311784E-2</c:v>
                </c:pt>
                <c:pt idx="1569">
                  <c:v>6.248755426339489E-2</c:v>
                </c:pt>
                <c:pt idx="1570">
                  <c:v>6.252738062047801E-2</c:v>
                </c:pt>
                <c:pt idx="1571">
                  <c:v>6.2567206977561116E-2</c:v>
                </c:pt>
                <c:pt idx="1572">
                  <c:v>6.2607033334644221E-2</c:v>
                </c:pt>
                <c:pt idx="1573">
                  <c:v>6.2646859691727327E-2</c:v>
                </c:pt>
                <c:pt idx="1574">
                  <c:v>6.2686686048810433E-2</c:v>
                </c:pt>
                <c:pt idx="1575">
                  <c:v>6.2726512405893553E-2</c:v>
                </c:pt>
                <c:pt idx="1576">
                  <c:v>6.2766338762976617E-2</c:v>
                </c:pt>
                <c:pt idx="1577">
                  <c:v>6.2806165120059737E-2</c:v>
                </c:pt>
                <c:pt idx="1578">
                  <c:v>6.2845991477142843E-2</c:v>
                </c:pt>
                <c:pt idx="1579">
                  <c:v>6.2885817834225949E-2</c:v>
                </c:pt>
                <c:pt idx="1580">
                  <c:v>6.2925644191309055E-2</c:v>
                </c:pt>
                <c:pt idx="1581">
                  <c:v>6.2965470548392161E-2</c:v>
                </c:pt>
                <c:pt idx="1582">
                  <c:v>6.300529690547528E-2</c:v>
                </c:pt>
                <c:pt idx="1583">
                  <c:v>6.3045123262558386E-2</c:v>
                </c:pt>
                <c:pt idx="1584">
                  <c:v>6.3084949619641492E-2</c:v>
                </c:pt>
                <c:pt idx="1585">
                  <c:v>6.3124775976724598E-2</c:v>
                </c:pt>
                <c:pt idx="1586">
                  <c:v>6.3164602333807704E-2</c:v>
                </c:pt>
                <c:pt idx="1587">
                  <c:v>6.3204428690890824E-2</c:v>
                </c:pt>
                <c:pt idx="1588">
                  <c:v>6.324425504797393E-2</c:v>
                </c:pt>
                <c:pt idx="1589">
                  <c:v>6.3284081405057035E-2</c:v>
                </c:pt>
                <c:pt idx="1590">
                  <c:v>6.3323907762140141E-2</c:v>
                </c:pt>
                <c:pt idx="1591">
                  <c:v>6.3363734119223261E-2</c:v>
                </c:pt>
                <c:pt idx="1592">
                  <c:v>6.3403560476306367E-2</c:v>
                </c:pt>
                <c:pt idx="1593">
                  <c:v>6.3443386833389473E-2</c:v>
                </c:pt>
                <c:pt idx="1594">
                  <c:v>6.3483213190472537E-2</c:v>
                </c:pt>
                <c:pt idx="1595">
                  <c:v>6.3523039547555657E-2</c:v>
                </c:pt>
                <c:pt idx="1596">
                  <c:v>6.3562865904638763E-2</c:v>
                </c:pt>
                <c:pt idx="1597">
                  <c:v>6.3602692261721869E-2</c:v>
                </c:pt>
                <c:pt idx="1598">
                  <c:v>6.3642518618804975E-2</c:v>
                </c:pt>
                <c:pt idx="1599">
                  <c:v>6.3682344975888094E-2</c:v>
                </c:pt>
                <c:pt idx="1600">
                  <c:v>6.37221713329712E-2</c:v>
                </c:pt>
                <c:pt idx="1601">
                  <c:v>6.3761997690054306E-2</c:v>
                </c:pt>
                <c:pt idx="1602">
                  <c:v>6.3801824047137426E-2</c:v>
                </c:pt>
                <c:pt idx="1603">
                  <c:v>6.3841650404220532E-2</c:v>
                </c:pt>
                <c:pt idx="1604">
                  <c:v>6.3881476761303638E-2</c:v>
                </c:pt>
                <c:pt idx="1605">
                  <c:v>6.3921303118386757E-2</c:v>
                </c:pt>
                <c:pt idx="1606">
                  <c:v>6.3961129475469863E-2</c:v>
                </c:pt>
                <c:pt idx="1607">
                  <c:v>6.4000955832552969E-2</c:v>
                </c:pt>
                <c:pt idx="1608">
                  <c:v>6.4040782189636075E-2</c:v>
                </c:pt>
                <c:pt idx="1609">
                  <c:v>6.4080608546719181E-2</c:v>
                </c:pt>
                <c:pt idx="1610">
                  <c:v>6.4120434903802301E-2</c:v>
                </c:pt>
                <c:pt idx="1611">
                  <c:v>6.4160261260885365E-2</c:v>
                </c:pt>
                <c:pt idx="1612">
                  <c:v>6.4200087617968485E-2</c:v>
                </c:pt>
                <c:pt idx="1613">
                  <c:v>6.4239913975051591E-2</c:v>
                </c:pt>
                <c:pt idx="1614">
                  <c:v>6.4279740332134697E-2</c:v>
                </c:pt>
                <c:pt idx="1615">
                  <c:v>6.4319566689217803E-2</c:v>
                </c:pt>
                <c:pt idx="1616">
                  <c:v>6.4359393046300908E-2</c:v>
                </c:pt>
                <c:pt idx="1617">
                  <c:v>6.4399219403384028E-2</c:v>
                </c:pt>
                <c:pt idx="1618">
                  <c:v>6.4439045760467134E-2</c:v>
                </c:pt>
                <c:pt idx="1619">
                  <c:v>6.447887211755024E-2</c:v>
                </c:pt>
                <c:pt idx="1620">
                  <c:v>6.4518698474633346E-2</c:v>
                </c:pt>
                <c:pt idx="1621">
                  <c:v>6.4558524831716452E-2</c:v>
                </c:pt>
                <c:pt idx="1622">
                  <c:v>6.4598351188799571E-2</c:v>
                </c:pt>
                <c:pt idx="1623">
                  <c:v>6.4638177545882677E-2</c:v>
                </c:pt>
                <c:pt idx="1624">
                  <c:v>6.4678003902965783E-2</c:v>
                </c:pt>
                <c:pt idx="1625">
                  <c:v>6.4717830260048889E-2</c:v>
                </c:pt>
                <c:pt idx="1626">
                  <c:v>6.4757656617131995E-2</c:v>
                </c:pt>
                <c:pt idx="1627">
                  <c:v>6.4797482974215115E-2</c:v>
                </c:pt>
                <c:pt idx="1628">
                  <c:v>6.4837309331298221E-2</c:v>
                </c:pt>
                <c:pt idx="1629">
                  <c:v>6.4877135688381285E-2</c:v>
                </c:pt>
                <c:pt idx="1630">
                  <c:v>6.4916962045464405E-2</c:v>
                </c:pt>
                <c:pt idx="1631">
                  <c:v>6.4956788402547511E-2</c:v>
                </c:pt>
                <c:pt idx="1632">
                  <c:v>6.4996614759630617E-2</c:v>
                </c:pt>
                <c:pt idx="1633">
                  <c:v>6.5036441116713722E-2</c:v>
                </c:pt>
                <c:pt idx="1634">
                  <c:v>6.5076267473796828E-2</c:v>
                </c:pt>
                <c:pt idx="1635">
                  <c:v>6.5116093830879948E-2</c:v>
                </c:pt>
                <c:pt idx="1636">
                  <c:v>6.5155920187963054E-2</c:v>
                </c:pt>
                <c:pt idx="1637">
                  <c:v>6.519574654504616E-2</c:v>
                </c:pt>
                <c:pt idx="1638">
                  <c:v>6.5235572902129266E-2</c:v>
                </c:pt>
                <c:pt idx="1639">
                  <c:v>6.5275399259212386E-2</c:v>
                </c:pt>
                <c:pt idx="1640">
                  <c:v>6.5315225616295491E-2</c:v>
                </c:pt>
                <c:pt idx="1641">
                  <c:v>6.5355051973378611E-2</c:v>
                </c:pt>
                <c:pt idx="1642">
                  <c:v>6.5394878330461717E-2</c:v>
                </c:pt>
                <c:pt idx="1643">
                  <c:v>6.5434704687544823E-2</c:v>
                </c:pt>
                <c:pt idx="1644">
                  <c:v>6.5474531044627929E-2</c:v>
                </c:pt>
                <c:pt idx="1645">
                  <c:v>6.5514357401711049E-2</c:v>
                </c:pt>
                <c:pt idx="1646">
                  <c:v>6.5554183758794099E-2</c:v>
                </c:pt>
                <c:pt idx="1647">
                  <c:v>6.5594010115877219E-2</c:v>
                </c:pt>
                <c:pt idx="1648">
                  <c:v>6.5633836472960325E-2</c:v>
                </c:pt>
                <c:pt idx="1649">
                  <c:v>6.5673662830043444E-2</c:v>
                </c:pt>
                <c:pt idx="1650">
                  <c:v>6.571348918712655E-2</c:v>
                </c:pt>
                <c:pt idx="1651">
                  <c:v>6.5753315544209656E-2</c:v>
                </c:pt>
                <c:pt idx="1652">
                  <c:v>6.5793141901292762E-2</c:v>
                </c:pt>
                <c:pt idx="1653">
                  <c:v>6.5832968258375882E-2</c:v>
                </c:pt>
                <c:pt idx="1654">
                  <c:v>6.5872794615458988E-2</c:v>
                </c:pt>
                <c:pt idx="1655">
                  <c:v>6.5912620972542094E-2</c:v>
                </c:pt>
                <c:pt idx="1656">
                  <c:v>6.59524473296252E-2</c:v>
                </c:pt>
                <c:pt idx="1657">
                  <c:v>6.5992273686708305E-2</c:v>
                </c:pt>
                <c:pt idx="1658">
                  <c:v>6.6032100043791425E-2</c:v>
                </c:pt>
                <c:pt idx="1659">
                  <c:v>6.6071926400874531E-2</c:v>
                </c:pt>
                <c:pt idx="1660">
                  <c:v>6.6111752757957637E-2</c:v>
                </c:pt>
                <c:pt idx="1661">
                  <c:v>6.6151579115040743E-2</c:v>
                </c:pt>
                <c:pt idx="1662">
                  <c:v>6.6191405472123849E-2</c:v>
                </c:pt>
                <c:pt idx="1663">
                  <c:v>6.6231231829206968E-2</c:v>
                </c:pt>
                <c:pt idx="1664">
                  <c:v>6.6271058186290033E-2</c:v>
                </c:pt>
                <c:pt idx="1665">
                  <c:v>6.6310884543373153E-2</c:v>
                </c:pt>
                <c:pt idx="1666">
                  <c:v>6.6350710900456258E-2</c:v>
                </c:pt>
                <c:pt idx="1667">
                  <c:v>6.6390537257539364E-2</c:v>
                </c:pt>
                <c:pt idx="1668">
                  <c:v>6.643036361462247E-2</c:v>
                </c:pt>
                <c:pt idx="1669">
                  <c:v>6.6470189971705576E-2</c:v>
                </c:pt>
                <c:pt idx="1670">
                  <c:v>6.6510016328788696E-2</c:v>
                </c:pt>
                <c:pt idx="1671">
                  <c:v>6.6549842685871802E-2</c:v>
                </c:pt>
                <c:pt idx="1672">
                  <c:v>6.6589669042954908E-2</c:v>
                </c:pt>
                <c:pt idx="1673">
                  <c:v>6.6629495400038014E-2</c:v>
                </c:pt>
                <c:pt idx="1674">
                  <c:v>6.6669321757121119E-2</c:v>
                </c:pt>
                <c:pt idx="1675">
                  <c:v>6.6709148114204239E-2</c:v>
                </c:pt>
                <c:pt idx="1676">
                  <c:v>6.6748974471287345E-2</c:v>
                </c:pt>
                <c:pt idx="1677">
                  <c:v>6.6788800828370451E-2</c:v>
                </c:pt>
                <c:pt idx="1678">
                  <c:v>6.6828627185453557E-2</c:v>
                </c:pt>
                <c:pt idx="1679">
                  <c:v>6.6868453542536677E-2</c:v>
                </c:pt>
                <c:pt idx="1680">
                  <c:v>6.6908279899619783E-2</c:v>
                </c:pt>
                <c:pt idx="1681">
                  <c:v>6.6948106256702902E-2</c:v>
                </c:pt>
                <c:pt idx="1682">
                  <c:v>6.6987932613785953E-2</c:v>
                </c:pt>
                <c:pt idx="1683">
                  <c:v>6.7027758970869072E-2</c:v>
                </c:pt>
                <c:pt idx="1684">
                  <c:v>6.7067585327952178E-2</c:v>
                </c:pt>
                <c:pt idx="1685">
                  <c:v>6.7107411685035284E-2</c:v>
                </c:pt>
                <c:pt idx="1686">
                  <c:v>6.7147238042118404E-2</c:v>
                </c:pt>
                <c:pt idx="1687">
                  <c:v>6.718706439920151E-2</c:v>
                </c:pt>
                <c:pt idx="1688">
                  <c:v>6.7226890756284616E-2</c:v>
                </c:pt>
                <c:pt idx="1689">
                  <c:v>6.7266717113367736E-2</c:v>
                </c:pt>
                <c:pt idx="1690">
                  <c:v>6.7306543470450841E-2</c:v>
                </c:pt>
                <c:pt idx="1691">
                  <c:v>6.7346369827533947E-2</c:v>
                </c:pt>
                <c:pt idx="1692">
                  <c:v>6.7386196184617053E-2</c:v>
                </c:pt>
                <c:pt idx="1693">
                  <c:v>6.7426022541700173E-2</c:v>
                </c:pt>
                <c:pt idx="1694">
                  <c:v>6.7465848898783279E-2</c:v>
                </c:pt>
                <c:pt idx="1695">
                  <c:v>6.7505675255866385E-2</c:v>
                </c:pt>
                <c:pt idx="1696">
                  <c:v>6.7545501612949491E-2</c:v>
                </c:pt>
                <c:pt idx="1697">
                  <c:v>6.7585327970032597E-2</c:v>
                </c:pt>
                <c:pt idx="1698">
                  <c:v>6.7625154327115716E-2</c:v>
                </c:pt>
                <c:pt idx="1699">
                  <c:v>6.7664980684198781E-2</c:v>
                </c:pt>
                <c:pt idx="1700">
                  <c:v>6.77048070412819E-2</c:v>
                </c:pt>
                <c:pt idx="1701">
                  <c:v>6.7744633398365006E-2</c:v>
                </c:pt>
                <c:pt idx="1702">
                  <c:v>6.7784459755448112E-2</c:v>
                </c:pt>
                <c:pt idx="1703">
                  <c:v>6.7824286112531218E-2</c:v>
                </c:pt>
                <c:pt idx="1704">
                  <c:v>6.7864112469614324E-2</c:v>
                </c:pt>
                <c:pt idx="1705">
                  <c:v>6.7903938826697444E-2</c:v>
                </c:pt>
                <c:pt idx="1706">
                  <c:v>6.794376518378055E-2</c:v>
                </c:pt>
                <c:pt idx="1707">
                  <c:v>6.7983591540863655E-2</c:v>
                </c:pt>
                <c:pt idx="1708">
                  <c:v>6.8023417897946761E-2</c:v>
                </c:pt>
                <c:pt idx="1709">
                  <c:v>6.8063244255029867E-2</c:v>
                </c:pt>
                <c:pt idx="1710">
                  <c:v>6.8103070612112987E-2</c:v>
                </c:pt>
                <c:pt idx="1711">
                  <c:v>6.8142896969196093E-2</c:v>
                </c:pt>
                <c:pt idx="1712">
                  <c:v>6.8182723326279199E-2</c:v>
                </c:pt>
                <c:pt idx="1713">
                  <c:v>6.8222549683362305E-2</c:v>
                </c:pt>
                <c:pt idx="1714">
                  <c:v>6.8262376040445411E-2</c:v>
                </c:pt>
                <c:pt idx="1715">
                  <c:v>6.830220239752853E-2</c:v>
                </c:pt>
                <c:pt idx="1716">
                  <c:v>6.8342028754611636E-2</c:v>
                </c:pt>
                <c:pt idx="1717">
                  <c:v>6.83818551116947E-2</c:v>
                </c:pt>
                <c:pt idx="1718">
                  <c:v>6.842168146877782E-2</c:v>
                </c:pt>
                <c:pt idx="1719">
                  <c:v>6.8461507825860926E-2</c:v>
                </c:pt>
                <c:pt idx="1720">
                  <c:v>6.8501334182944032E-2</c:v>
                </c:pt>
                <c:pt idx="1721">
                  <c:v>6.8541160540027138E-2</c:v>
                </c:pt>
                <c:pt idx="1722">
                  <c:v>6.8580986897110244E-2</c:v>
                </c:pt>
                <c:pt idx="1723">
                  <c:v>6.8620813254193364E-2</c:v>
                </c:pt>
                <c:pt idx="1724">
                  <c:v>6.8660639611276469E-2</c:v>
                </c:pt>
                <c:pt idx="1725">
                  <c:v>6.8700465968359575E-2</c:v>
                </c:pt>
                <c:pt idx="1726">
                  <c:v>6.8740292325442695E-2</c:v>
                </c:pt>
                <c:pt idx="1727">
                  <c:v>6.8780118682525801E-2</c:v>
                </c:pt>
                <c:pt idx="1728">
                  <c:v>6.8819945039608921E-2</c:v>
                </c:pt>
                <c:pt idx="1729">
                  <c:v>6.8859771396692027E-2</c:v>
                </c:pt>
                <c:pt idx="1730">
                  <c:v>6.8899597753775133E-2</c:v>
                </c:pt>
                <c:pt idx="1731">
                  <c:v>6.8939424110858238E-2</c:v>
                </c:pt>
                <c:pt idx="1732">
                  <c:v>6.8979250467941344E-2</c:v>
                </c:pt>
                <c:pt idx="1733">
                  <c:v>6.9019076825024464E-2</c:v>
                </c:pt>
                <c:pt idx="1734">
                  <c:v>6.9058903182107528E-2</c:v>
                </c:pt>
                <c:pt idx="1735">
                  <c:v>6.9098729539190634E-2</c:v>
                </c:pt>
                <c:pt idx="1736">
                  <c:v>6.9138555896273754E-2</c:v>
                </c:pt>
                <c:pt idx="1737">
                  <c:v>6.917838225335686E-2</c:v>
                </c:pt>
                <c:pt idx="1738">
                  <c:v>6.9218208610439966E-2</c:v>
                </c:pt>
                <c:pt idx="1739">
                  <c:v>6.9258034967523072E-2</c:v>
                </c:pt>
                <c:pt idx="1740">
                  <c:v>6.9297861324606178E-2</c:v>
                </c:pt>
                <c:pt idx="1741">
                  <c:v>6.9337687681689297E-2</c:v>
                </c:pt>
                <c:pt idx="1742">
                  <c:v>6.9377514038772403E-2</c:v>
                </c:pt>
                <c:pt idx="1743">
                  <c:v>6.9417340395855509E-2</c:v>
                </c:pt>
                <c:pt idx="1744">
                  <c:v>6.9457166752938615E-2</c:v>
                </c:pt>
                <c:pt idx="1745">
                  <c:v>6.9496993110021721E-2</c:v>
                </c:pt>
                <c:pt idx="1746">
                  <c:v>6.9536819467104841E-2</c:v>
                </c:pt>
                <c:pt idx="1747">
                  <c:v>6.9576645824187947E-2</c:v>
                </c:pt>
                <c:pt idx="1748">
                  <c:v>6.9616472181271052E-2</c:v>
                </c:pt>
                <c:pt idx="1749">
                  <c:v>6.9656298538354158E-2</c:v>
                </c:pt>
                <c:pt idx="1750">
                  <c:v>6.9696124895437264E-2</c:v>
                </c:pt>
                <c:pt idx="1751">
                  <c:v>6.9735951252520384E-2</c:v>
                </c:pt>
                <c:pt idx="1752">
                  <c:v>6.9775777609603448E-2</c:v>
                </c:pt>
                <c:pt idx="1753">
                  <c:v>6.9815603966686568E-2</c:v>
                </c:pt>
                <c:pt idx="1754">
                  <c:v>6.9855430323769674E-2</c:v>
                </c:pt>
                <c:pt idx="1755">
                  <c:v>6.989525668085278E-2</c:v>
                </c:pt>
                <c:pt idx="1756">
                  <c:v>6.9935083037935886E-2</c:v>
                </c:pt>
                <c:pt idx="1757">
                  <c:v>6.9974909395018992E-2</c:v>
                </c:pt>
                <c:pt idx="1758">
                  <c:v>7.0014735752102111E-2</c:v>
                </c:pt>
                <c:pt idx="1759">
                  <c:v>7.0054562109185217E-2</c:v>
                </c:pt>
                <c:pt idx="1760">
                  <c:v>7.0094388466268323E-2</c:v>
                </c:pt>
                <c:pt idx="1761">
                  <c:v>7.0134214823351429E-2</c:v>
                </c:pt>
                <c:pt idx="1762">
                  <c:v>7.0174041180434535E-2</c:v>
                </c:pt>
                <c:pt idx="1763">
                  <c:v>7.0213867537517655E-2</c:v>
                </c:pt>
                <c:pt idx="1764">
                  <c:v>7.0253693894600761E-2</c:v>
                </c:pt>
                <c:pt idx="1765">
                  <c:v>7.0293520251683866E-2</c:v>
                </c:pt>
                <c:pt idx="1766">
                  <c:v>7.0333346608766986E-2</c:v>
                </c:pt>
                <c:pt idx="1767">
                  <c:v>7.0373172965850092E-2</c:v>
                </c:pt>
                <c:pt idx="1768">
                  <c:v>7.0412999322933212E-2</c:v>
                </c:pt>
                <c:pt idx="1769">
                  <c:v>7.0452825680016318E-2</c:v>
                </c:pt>
                <c:pt idx="1770">
                  <c:v>7.0492652037099368E-2</c:v>
                </c:pt>
                <c:pt idx="1771">
                  <c:v>7.0532478394182488E-2</c:v>
                </c:pt>
                <c:pt idx="1772">
                  <c:v>7.0572304751265594E-2</c:v>
                </c:pt>
                <c:pt idx="1773">
                  <c:v>7.06121311083487E-2</c:v>
                </c:pt>
                <c:pt idx="1774">
                  <c:v>7.0651957465431819E-2</c:v>
                </c:pt>
                <c:pt idx="1775">
                  <c:v>7.0691783822514925E-2</c:v>
                </c:pt>
                <c:pt idx="1776">
                  <c:v>7.0731610179598045E-2</c:v>
                </c:pt>
                <c:pt idx="1777">
                  <c:v>7.0771436536681151E-2</c:v>
                </c:pt>
                <c:pt idx="1778">
                  <c:v>7.0811262893764257E-2</c:v>
                </c:pt>
                <c:pt idx="1779">
                  <c:v>7.0851089250847363E-2</c:v>
                </c:pt>
                <c:pt idx="1780">
                  <c:v>7.0890915607930469E-2</c:v>
                </c:pt>
                <c:pt idx="1781">
                  <c:v>7.0930741965013588E-2</c:v>
                </c:pt>
                <c:pt idx="1782">
                  <c:v>7.0970568322096694E-2</c:v>
                </c:pt>
                <c:pt idx="1783">
                  <c:v>7.10103946791798E-2</c:v>
                </c:pt>
                <c:pt idx="1784">
                  <c:v>7.1050221036262906E-2</c:v>
                </c:pt>
                <c:pt idx="1785">
                  <c:v>7.1090047393346012E-2</c:v>
                </c:pt>
                <c:pt idx="1786">
                  <c:v>7.1129873750429132E-2</c:v>
                </c:pt>
                <c:pt idx="1787">
                  <c:v>7.1169700107512196E-2</c:v>
                </c:pt>
                <c:pt idx="1788">
                  <c:v>7.1209526464595316E-2</c:v>
                </c:pt>
                <c:pt idx="1789">
                  <c:v>7.1249352821678408E-2</c:v>
                </c:pt>
                <c:pt idx="1790">
                  <c:v>7.1289179178761569E-2</c:v>
                </c:pt>
                <c:pt idx="1791">
                  <c:v>7.1329005535844647E-2</c:v>
                </c:pt>
                <c:pt idx="1792">
                  <c:v>7.1368831892927739E-2</c:v>
                </c:pt>
                <c:pt idx="1793">
                  <c:v>7.1408658250010859E-2</c:v>
                </c:pt>
                <c:pt idx="1794">
                  <c:v>7.1448484607093951E-2</c:v>
                </c:pt>
                <c:pt idx="1795">
                  <c:v>7.1488310964177071E-2</c:v>
                </c:pt>
                <c:pt idx="1796">
                  <c:v>7.1528137321260191E-2</c:v>
                </c:pt>
                <c:pt idx="1797">
                  <c:v>7.1567963678343283E-2</c:v>
                </c:pt>
                <c:pt idx="1798">
                  <c:v>7.1607790035426402E-2</c:v>
                </c:pt>
                <c:pt idx="1799">
                  <c:v>7.1647616392509494E-2</c:v>
                </c:pt>
                <c:pt idx="1800">
                  <c:v>7.1687442749592573E-2</c:v>
                </c:pt>
                <c:pt idx="1801">
                  <c:v>7.1727269106675734E-2</c:v>
                </c:pt>
                <c:pt idx="1802">
                  <c:v>7.1767095463758826E-2</c:v>
                </c:pt>
                <c:pt idx="1803">
                  <c:v>7.1806921820841946E-2</c:v>
                </c:pt>
                <c:pt idx="1804">
                  <c:v>7.1846748177925024E-2</c:v>
                </c:pt>
                <c:pt idx="1805">
                  <c:v>7.1886574535008116E-2</c:v>
                </c:pt>
                <c:pt idx="1806">
                  <c:v>7.1926400892091277E-2</c:v>
                </c:pt>
                <c:pt idx="1807">
                  <c:v>7.1966227249174328E-2</c:v>
                </c:pt>
                <c:pt idx="1808">
                  <c:v>7.2006053606257447E-2</c:v>
                </c:pt>
                <c:pt idx="1809">
                  <c:v>7.2045879963340567E-2</c:v>
                </c:pt>
                <c:pt idx="1810">
                  <c:v>7.2085706320423659E-2</c:v>
                </c:pt>
                <c:pt idx="1811">
                  <c:v>7.2125532677506779E-2</c:v>
                </c:pt>
                <c:pt idx="1812">
                  <c:v>7.2165359034589885E-2</c:v>
                </c:pt>
                <c:pt idx="1813">
                  <c:v>7.2205185391673005E-2</c:v>
                </c:pt>
                <c:pt idx="1814">
                  <c:v>7.2245011748756111E-2</c:v>
                </c:pt>
                <c:pt idx="1815">
                  <c:v>7.2284838105839216E-2</c:v>
                </c:pt>
                <c:pt idx="1816">
                  <c:v>7.2324664462922336E-2</c:v>
                </c:pt>
                <c:pt idx="1817">
                  <c:v>7.2364490820005428E-2</c:v>
                </c:pt>
                <c:pt idx="1818">
                  <c:v>7.2404317177088548E-2</c:v>
                </c:pt>
                <c:pt idx="1819">
                  <c:v>7.2444143534171668E-2</c:v>
                </c:pt>
                <c:pt idx="1820">
                  <c:v>7.2483969891254718E-2</c:v>
                </c:pt>
                <c:pt idx="1821">
                  <c:v>7.252379624833788E-2</c:v>
                </c:pt>
                <c:pt idx="1822">
                  <c:v>7.2563622605420972E-2</c:v>
                </c:pt>
                <c:pt idx="1823">
                  <c:v>7.260344896250405E-2</c:v>
                </c:pt>
                <c:pt idx="1824">
                  <c:v>7.2643275319587169E-2</c:v>
                </c:pt>
                <c:pt idx="1825">
                  <c:v>7.2683101676670261E-2</c:v>
                </c:pt>
                <c:pt idx="1826">
                  <c:v>7.2722928033753423E-2</c:v>
                </c:pt>
                <c:pt idx="1827">
                  <c:v>7.2762754390836501E-2</c:v>
                </c:pt>
                <c:pt idx="1828">
                  <c:v>7.2802580747919593E-2</c:v>
                </c:pt>
                <c:pt idx="1829">
                  <c:v>7.2842407105002713E-2</c:v>
                </c:pt>
                <c:pt idx="1830">
                  <c:v>7.2882233462085805E-2</c:v>
                </c:pt>
                <c:pt idx="1831">
                  <c:v>7.2922059819168925E-2</c:v>
                </c:pt>
                <c:pt idx="1832">
                  <c:v>7.2961886176252044E-2</c:v>
                </c:pt>
                <c:pt idx="1833">
                  <c:v>7.3001712533335136E-2</c:v>
                </c:pt>
                <c:pt idx="1834">
                  <c:v>7.3041538890418256E-2</c:v>
                </c:pt>
                <c:pt idx="1835">
                  <c:v>7.3081365247501348E-2</c:v>
                </c:pt>
                <c:pt idx="1836">
                  <c:v>7.3121191604584426E-2</c:v>
                </c:pt>
                <c:pt idx="1837">
                  <c:v>7.3161017961667588E-2</c:v>
                </c:pt>
                <c:pt idx="1838">
                  <c:v>7.320084431875068E-2</c:v>
                </c:pt>
                <c:pt idx="1839">
                  <c:v>7.3240670675833799E-2</c:v>
                </c:pt>
                <c:pt idx="1840">
                  <c:v>7.3280497032916878E-2</c:v>
                </c:pt>
                <c:pt idx="1841">
                  <c:v>7.332032338999997E-2</c:v>
                </c:pt>
                <c:pt idx="1842">
                  <c:v>7.3360149747083131E-2</c:v>
                </c:pt>
                <c:pt idx="1843">
                  <c:v>7.3399976104166181E-2</c:v>
                </c:pt>
                <c:pt idx="1844">
                  <c:v>7.3439802461249301E-2</c:v>
                </c:pt>
                <c:pt idx="1845">
                  <c:v>7.3479628818332421E-2</c:v>
                </c:pt>
                <c:pt idx="1846">
                  <c:v>7.3519455175415513E-2</c:v>
                </c:pt>
                <c:pt idx="1847">
                  <c:v>7.3559281532498633E-2</c:v>
                </c:pt>
                <c:pt idx="1848">
                  <c:v>7.3599107889581739E-2</c:v>
                </c:pt>
                <c:pt idx="1849">
                  <c:v>7.3638934246664844E-2</c:v>
                </c:pt>
                <c:pt idx="1850">
                  <c:v>7.3678760603747964E-2</c:v>
                </c:pt>
                <c:pt idx="1851">
                  <c:v>7.371858696083107E-2</c:v>
                </c:pt>
                <c:pt idx="1852">
                  <c:v>7.3758413317914134E-2</c:v>
                </c:pt>
                <c:pt idx="1853">
                  <c:v>7.3798239674997282E-2</c:v>
                </c:pt>
                <c:pt idx="1854">
                  <c:v>7.3838066032080402E-2</c:v>
                </c:pt>
                <c:pt idx="1855">
                  <c:v>7.3877892389163521E-2</c:v>
                </c:pt>
                <c:pt idx="1856">
                  <c:v>7.3917718746246586E-2</c:v>
                </c:pt>
                <c:pt idx="1857">
                  <c:v>7.3957545103329678E-2</c:v>
                </c:pt>
                <c:pt idx="1858">
                  <c:v>7.3997371460412825E-2</c:v>
                </c:pt>
                <c:pt idx="1859">
                  <c:v>7.4037197817495903E-2</c:v>
                </c:pt>
                <c:pt idx="1860">
                  <c:v>7.4077024174579009E-2</c:v>
                </c:pt>
                <c:pt idx="1861">
                  <c:v>7.4116850531662129E-2</c:v>
                </c:pt>
                <c:pt idx="1862">
                  <c:v>7.4156676888745235E-2</c:v>
                </c:pt>
                <c:pt idx="1863">
                  <c:v>7.4196503245828355E-2</c:v>
                </c:pt>
                <c:pt idx="1864">
                  <c:v>7.4236329602911447E-2</c:v>
                </c:pt>
                <c:pt idx="1865">
                  <c:v>7.4276155959994566E-2</c:v>
                </c:pt>
                <c:pt idx="1866">
                  <c:v>7.4315982317077686E-2</c:v>
                </c:pt>
                <c:pt idx="1867">
                  <c:v>7.4355808674160778E-2</c:v>
                </c:pt>
                <c:pt idx="1868">
                  <c:v>7.4395635031243898E-2</c:v>
                </c:pt>
                <c:pt idx="1869">
                  <c:v>7.443546138832699E-2</c:v>
                </c:pt>
                <c:pt idx="1870">
                  <c:v>7.447528774541011E-2</c:v>
                </c:pt>
                <c:pt idx="1871">
                  <c:v>7.451511410249323E-2</c:v>
                </c:pt>
                <c:pt idx="1872">
                  <c:v>7.455494045957628E-2</c:v>
                </c:pt>
                <c:pt idx="1873">
                  <c:v>7.4594766816659441E-2</c:v>
                </c:pt>
                <c:pt idx="1874">
                  <c:v>7.4634593173742533E-2</c:v>
                </c:pt>
                <c:pt idx="1875">
                  <c:v>7.4674419530825611E-2</c:v>
                </c:pt>
                <c:pt idx="1876">
                  <c:v>7.4714245887908731E-2</c:v>
                </c:pt>
                <c:pt idx="1877">
                  <c:v>7.4754072244991823E-2</c:v>
                </c:pt>
                <c:pt idx="1878">
                  <c:v>7.4793898602074985E-2</c:v>
                </c:pt>
                <c:pt idx="1879">
                  <c:v>7.4833724959158063E-2</c:v>
                </c:pt>
                <c:pt idx="1880">
                  <c:v>7.4873551316241155E-2</c:v>
                </c:pt>
                <c:pt idx="1881">
                  <c:v>7.4913377673324275E-2</c:v>
                </c:pt>
                <c:pt idx="1882">
                  <c:v>7.4953204030407367E-2</c:v>
                </c:pt>
                <c:pt idx="1883">
                  <c:v>7.4993030387490486E-2</c:v>
                </c:pt>
                <c:pt idx="1884">
                  <c:v>7.5032856744573606E-2</c:v>
                </c:pt>
                <c:pt idx="1885">
                  <c:v>7.5072683101656698E-2</c:v>
                </c:pt>
                <c:pt idx="1886">
                  <c:v>7.5112509458739818E-2</c:v>
                </c:pt>
                <c:pt idx="1887">
                  <c:v>7.515233581582291E-2</c:v>
                </c:pt>
                <c:pt idx="1888">
                  <c:v>7.5192162172905988E-2</c:v>
                </c:pt>
                <c:pt idx="1889">
                  <c:v>7.5231988529989149E-2</c:v>
                </c:pt>
                <c:pt idx="1890">
                  <c:v>7.5271814887072255E-2</c:v>
                </c:pt>
                <c:pt idx="1891">
                  <c:v>7.5311641244155361E-2</c:v>
                </c:pt>
                <c:pt idx="1892">
                  <c:v>7.5351467601238439E-2</c:v>
                </c:pt>
                <c:pt idx="1893">
                  <c:v>7.5391293958321531E-2</c:v>
                </c:pt>
                <c:pt idx="1894">
                  <c:v>7.5431120315404693E-2</c:v>
                </c:pt>
                <c:pt idx="1895">
                  <c:v>7.5470946672487743E-2</c:v>
                </c:pt>
                <c:pt idx="1896">
                  <c:v>7.5510773029570863E-2</c:v>
                </c:pt>
                <c:pt idx="1897">
                  <c:v>7.5550599386653983E-2</c:v>
                </c:pt>
                <c:pt idx="1898">
                  <c:v>7.5590425743737089E-2</c:v>
                </c:pt>
                <c:pt idx="1899">
                  <c:v>7.5630252100820194E-2</c:v>
                </c:pt>
                <c:pt idx="1900">
                  <c:v>7.56700784579033E-2</c:v>
                </c:pt>
                <c:pt idx="1901">
                  <c:v>7.570990481498642E-2</c:v>
                </c:pt>
                <c:pt idx="1902">
                  <c:v>7.5749731172069526E-2</c:v>
                </c:pt>
                <c:pt idx="1903">
                  <c:v>7.5789557529152632E-2</c:v>
                </c:pt>
                <c:pt idx="1904">
                  <c:v>7.5829383886235752E-2</c:v>
                </c:pt>
                <c:pt idx="1905">
                  <c:v>7.5869210243318844E-2</c:v>
                </c:pt>
                <c:pt idx="1906">
                  <c:v>7.5909036600401963E-2</c:v>
                </c:pt>
                <c:pt idx="1907">
                  <c:v>7.5948862957485083E-2</c:v>
                </c:pt>
                <c:pt idx="1908">
                  <c:v>7.5988689314568134E-2</c:v>
                </c:pt>
                <c:pt idx="1909">
                  <c:v>7.6028515671651295E-2</c:v>
                </c:pt>
                <c:pt idx="1910">
                  <c:v>7.6068342028734387E-2</c:v>
                </c:pt>
                <c:pt idx="1911">
                  <c:v>7.6108168385817465E-2</c:v>
                </c:pt>
                <c:pt idx="1912">
                  <c:v>7.6147994742900585E-2</c:v>
                </c:pt>
                <c:pt idx="1913">
                  <c:v>7.6187821099983677E-2</c:v>
                </c:pt>
                <c:pt idx="1914">
                  <c:v>7.6227647457066838E-2</c:v>
                </c:pt>
                <c:pt idx="1915">
                  <c:v>7.6267473814149916E-2</c:v>
                </c:pt>
                <c:pt idx="1916">
                  <c:v>7.6307300171233008E-2</c:v>
                </c:pt>
                <c:pt idx="1917">
                  <c:v>7.6347126528316128E-2</c:v>
                </c:pt>
                <c:pt idx="1918">
                  <c:v>7.638695288539922E-2</c:v>
                </c:pt>
                <c:pt idx="1919">
                  <c:v>7.642677924248234E-2</c:v>
                </c:pt>
                <c:pt idx="1920">
                  <c:v>7.646660559956546E-2</c:v>
                </c:pt>
                <c:pt idx="1921">
                  <c:v>7.6506431956648552E-2</c:v>
                </c:pt>
                <c:pt idx="1922">
                  <c:v>7.6546258313731672E-2</c:v>
                </c:pt>
                <c:pt idx="1923">
                  <c:v>7.6586084670814764E-2</c:v>
                </c:pt>
                <c:pt idx="1924">
                  <c:v>7.6625911027897842E-2</c:v>
                </c:pt>
                <c:pt idx="1925">
                  <c:v>7.6665737384981003E-2</c:v>
                </c:pt>
                <c:pt idx="1926">
                  <c:v>7.6705563742064095E-2</c:v>
                </c:pt>
                <c:pt idx="1927">
                  <c:v>7.6745390099147215E-2</c:v>
                </c:pt>
                <c:pt idx="1928">
                  <c:v>7.6785216456230293E-2</c:v>
                </c:pt>
                <c:pt idx="1929">
                  <c:v>7.6825042813313385E-2</c:v>
                </c:pt>
                <c:pt idx="1930">
                  <c:v>7.6864869170396546E-2</c:v>
                </c:pt>
                <c:pt idx="1931">
                  <c:v>7.6904695527479597E-2</c:v>
                </c:pt>
                <c:pt idx="1932">
                  <c:v>7.6944521884562717E-2</c:v>
                </c:pt>
                <c:pt idx="1933">
                  <c:v>7.6984348241645836E-2</c:v>
                </c:pt>
                <c:pt idx="1934">
                  <c:v>7.7024174598728928E-2</c:v>
                </c:pt>
                <c:pt idx="1935">
                  <c:v>7.7064000955812048E-2</c:v>
                </c:pt>
                <c:pt idx="1936">
                  <c:v>7.7103827312895154E-2</c:v>
                </c:pt>
                <c:pt idx="1937">
                  <c:v>7.714365366997826E-2</c:v>
                </c:pt>
                <c:pt idx="1938">
                  <c:v>7.718348002706138E-2</c:v>
                </c:pt>
                <c:pt idx="1939">
                  <c:v>7.7223306384144486E-2</c:v>
                </c:pt>
                <c:pt idx="1940">
                  <c:v>7.726313274122755E-2</c:v>
                </c:pt>
                <c:pt idx="1941">
                  <c:v>7.7302959098310697E-2</c:v>
                </c:pt>
                <c:pt idx="1942">
                  <c:v>7.7342785455393817E-2</c:v>
                </c:pt>
                <c:pt idx="1943">
                  <c:v>7.7382611812476937E-2</c:v>
                </c:pt>
                <c:pt idx="1944">
                  <c:v>7.7422438169560001E-2</c:v>
                </c:pt>
                <c:pt idx="1945">
                  <c:v>7.7462264526643093E-2</c:v>
                </c:pt>
                <c:pt idx="1946">
                  <c:v>7.7502090883726241E-2</c:v>
                </c:pt>
                <c:pt idx="1947">
                  <c:v>7.7541917240809319E-2</c:v>
                </c:pt>
                <c:pt idx="1948">
                  <c:v>7.7581743597892439E-2</c:v>
                </c:pt>
                <c:pt idx="1949">
                  <c:v>7.7621569954975544E-2</c:v>
                </c:pt>
                <c:pt idx="1950">
                  <c:v>7.766139631205865E-2</c:v>
                </c:pt>
                <c:pt idx="1951">
                  <c:v>7.770122266914177E-2</c:v>
                </c:pt>
                <c:pt idx="1952">
                  <c:v>7.7741049026224862E-2</c:v>
                </c:pt>
                <c:pt idx="1953">
                  <c:v>7.7780875383307982E-2</c:v>
                </c:pt>
                <c:pt idx="1954">
                  <c:v>7.7820701740391102E-2</c:v>
                </c:pt>
                <c:pt idx="1955">
                  <c:v>7.7860528097474194E-2</c:v>
                </c:pt>
                <c:pt idx="1956">
                  <c:v>7.7900354454557313E-2</c:v>
                </c:pt>
                <c:pt idx="1957">
                  <c:v>7.7940180811640405E-2</c:v>
                </c:pt>
                <c:pt idx="1958">
                  <c:v>7.7980007168723525E-2</c:v>
                </c:pt>
                <c:pt idx="1959">
                  <c:v>7.8019833525806645E-2</c:v>
                </c:pt>
                <c:pt idx="1960">
                  <c:v>7.805965988289415E-2</c:v>
                </c:pt>
                <c:pt idx="1961">
                  <c:v>7.809948623997727E-2</c:v>
                </c:pt>
                <c:pt idx="1962">
                  <c:v>7.813931259706039E-2</c:v>
                </c:pt>
                <c:pt idx="1963">
                  <c:v>7.8179138954143482E-2</c:v>
                </c:pt>
                <c:pt idx="1964">
                  <c:v>7.8218965311226643E-2</c:v>
                </c:pt>
                <c:pt idx="1965">
                  <c:v>7.8258791668309749E-2</c:v>
                </c:pt>
                <c:pt idx="1966">
                  <c:v>7.8298618025392869E-2</c:v>
                </c:pt>
                <c:pt idx="1967">
                  <c:v>7.8338444382475961E-2</c:v>
                </c:pt>
                <c:pt idx="1968">
                  <c:v>7.8378270739559122E-2</c:v>
                </c:pt>
                <c:pt idx="1969">
                  <c:v>7.8418097096642214E-2</c:v>
                </c:pt>
                <c:pt idx="1970">
                  <c:v>7.8457923453725334E-2</c:v>
                </c:pt>
                <c:pt idx="1971">
                  <c:v>7.8497749810808454E-2</c:v>
                </c:pt>
                <c:pt idx="1972">
                  <c:v>7.8537576167891601E-2</c:v>
                </c:pt>
                <c:pt idx="1973">
                  <c:v>7.8577402524974693E-2</c:v>
                </c:pt>
                <c:pt idx="1974">
                  <c:v>7.8617228882057813E-2</c:v>
                </c:pt>
                <c:pt idx="1975">
                  <c:v>7.8657055239140933E-2</c:v>
                </c:pt>
                <c:pt idx="1976">
                  <c:v>7.8696881596224025E-2</c:v>
                </c:pt>
                <c:pt idx="1977">
                  <c:v>7.8736707953307186E-2</c:v>
                </c:pt>
                <c:pt idx="1978">
                  <c:v>7.8776534310390278E-2</c:v>
                </c:pt>
                <c:pt idx="1979">
                  <c:v>7.8816360667473398E-2</c:v>
                </c:pt>
                <c:pt idx="1980">
                  <c:v>7.8856187024556504E-2</c:v>
                </c:pt>
                <c:pt idx="1981">
                  <c:v>7.8896013381639665E-2</c:v>
                </c:pt>
                <c:pt idx="1982">
                  <c:v>7.8935839738722757E-2</c:v>
                </c:pt>
                <c:pt idx="1983">
                  <c:v>7.8975666095805877E-2</c:v>
                </c:pt>
                <c:pt idx="1984">
                  <c:v>7.9015492452888997E-2</c:v>
                </c:pt>
                <c:pt idx="1985">
                  <c:v>7.9055318809972089E-2</c:v>
                </c:pt>
                <c:pt idx="1986">
                  <c:v>7.909514516705525E-2</c:v>
                </c:pt>
                <c:pt idx="1987">
                  <c:v>7.9134971524138342E-2</c:v>
                </c:pt>
                <c:pt idx="1988">
                  <c:v>7.9174797881221462E-2</c:v>
                </c:pt>
                <c:pt idx="1989">
                  <c:v>7.9214624238304568E-2</c:v>
                </c:pt>
                <c:pt idx="1990">
                  <c:v>7.9254450595387729E-2</c:v>
                </c:pt>
                <c:pt idx="1991">
                  <c:v>7.9294276952470821E-2</c:v>
                </c:pt>
                <c:pt idx="1992">
                  <c:v>7.9334103309553941E-2</c:v>
                </c:pt>
                <c:pt idx="1993">
                  <c:v>7.9373929666637061E-2</c:v>
                </c:pt>
                <c:pt idx="1994">
                  <c:v>7.9413756023720194E-2</c:v>
                </c:pt>
                <c:pt idx="1995">
                  <c:v>7.94535823808033E-2</c:v>
                </c:pt>
                <c:pt idx="1996">
                  <c:v>7.9493408737886406E-2</c:v>
                </c:pt>
                <c:pt idx="1997">
                  <c:v>7.9533235094969526E-2</c:v>
                </c:pt>
                <c:pt idx="1998">
                  <c:v>7.9573061452052632E-2</c:v>
                </c:pt>
                <c:pt idx="1999">
                  <c:v>7.9612887809135793E-2</c:v>
                </c:pt>
                <c:pt idx="2000">
                  <c:v>7.9652714166218885E-2</c:v>
                </c:pt>
                <c:pt idx="2001">
                  <c:v>7.9692540523302005E-2</c:v>
                </c:pt>
                <c:pt idx="2002">
                  <c:v>7.9732366880385097E-2</c:v>
                </c:pt>
                <c:pt idx="2003">
                  <c:v>7.9772193237468259E-2</c:v>
                </c:pt>
                <c:pt idx="2004">
                  <c:v>7.9812019594551364E-2</c:v>
                </c:pt>
                <c:pt idx="2005">
                  <c:v>7.9851845951634484E-2</c:v>
                </c:pt>
                <c:pt idx="2006">
                  <c:v>7.989167230871759E-2</c:v>
                </c:pt>
                <c:pt idx="2007">
                  <c:v>7.9931498665800696E-2</c:v>
                </c:pt>
                <c:pt idx="2008">
                  <c:v>7.9971325022883857E-2</c:v>
                </c:pt>
                <c:pt idx="2009">
                  <c:v>8.0011151379966949E-2</c:v>
                </c:pt>
                <c:pt idx="2010">
                  <c:v>8.0050977737050069E-2</c:v>
                </c:pt>
                <c:pt idx="2011">
                  <c:v>8.0090804094133161E-2</c:v>
                </c:pt>
                <c:pt idx="2012">
                  <c:v>8.0130630451216323E-2</c:v>
                </c:pt>
                <c:pt idx="2013">
                  <c:v>8.0170456808299428E-2</c:v>
                </c:pt>
                <c:pt idx="2014">
                  <c:v>8.0210283165382548E-2</c:v>
                </c:pt>
                <c:pt idx="2015">
                  <c:v>8.0250109522465668E-2</c:v>
                </c:pt>
                <c:pt idx="2016">
                  <c:v>8.0289935879548802E-2</c:v>
                </c:pt>
                <c:pt idx="2017">
                  <c:v>8.0329762236631894E-2</c:v>
                </c:pt>
                <c:pt idx="2018">
                  <c:v>8.0369588593715013E-2</c:v>
                </c:pt>
                <c:pt idx="2019">
                  <c:v>8.0409414950798133E-2</c:v>
                </c:pt>
                <c:pt idx="2020">
                  <c:v>8.0449241307881225E-2</c:v>
                </c:pt>
                <c:pt idx="2021">
                  <c:v>8.04890676649644E-2</c:v>
                </c:pt>
                <c:pt idx="2022">
                  <c:v>8.0528894022047492E-2</c:v>
                </c:pt>
                <c:pt idx="2023">
                  <c:v>8.0568720379130612E-2</c:v>
                </c:pt>
                <c:pt idx="2024">
                  <c:v>8.0608546736213704E-2</c:v>
                </c:pt>
                <c:pt idx="2025">
                  <c:v>8.0648373093296866E-2</c:v>
                </c:pt>
                <c:pt idx="2026">
                  <c:v>8.0688199450379958E-2</c:v>
                </c:pt>
                <c:pt idx="2027">
                  <c:v>8.0728025807463077E-2</c:v>
                </c:pt>
                <c:pt idx="2028">
                  <c:v>8.0767852164546197E-2</c:v>
                </c:pt>
                <c:pt idx="2029">
                  <c:v>8.0807678521629289E-2</c:v>
                </c:pt>
                <c:pt idx="2030">
                  <c:v>8.0847504878712464E-2</c:v>
                </c:pt>
                <c:pt idx="2031">
                  <c:v>8.0887331235795557E-2</c:v>
                </c:pt>
                <c:pt idx="2032">
                  <c:v>8.0927157592878676E-2</c:v>
                </c:pt>
                <c:pt idx="2033">
                  <c:v>8.0966983949961768E-2</c:v>
                </c:pt>
                <c:pt idx="2034">
                  <c:v>8.100681030704493E-2</c:v>
                </c:pt>
                <c:pt idx="2035">
                  <c:v>8.1046636664128022E-2</c:v>
                </c:pt>
                <c:pt idx="2036">
                  <c:v>8.1086463021211141E-2</c:v>
                </c:pt>
                <c:pt idx="2037">
                  <c:v>8.1126289378294261E-2</c:v>
                </c:pt>
                <c:pt idx="2038">
                  <c:v>8.1166115735377409E-2</c:v>
                </c:pt>
                <c:pt idx="2039">
                  <c:v>8.1205942092460501E-2</c:v>
                </c:pt>
                <c:pt idx="2040">
                  <c:v>8.1245768449543621E-2</c:v>
                </c:pt>
                <c:pt idx="2041">
                  <c:v>8.128559480662674E-2</c:v>
                </c:pt>
                <c:pt idx="2042">
                  <c:v>8.1325421163709832E-2</c:v>
                </c:pt>
                <c:pt idx="2043">
                  <c:v>8.1365247520792994E-2</c:v>
                </c:pt>
                <c:pt idx="2044">
                  <c:v>8.1405073877876086E-2</c:v>
                </c:pt>
                <c:pt idx="2045">
                  <c:v>8.1444900234959205E-2</c:v>
                </c:pt>
                <c:pt idx="2046">
                  <c:v>8.1484726592042311E-2</c:v>
                </c:pt>
                <c:pt idx="2047">
                  <c:v>8.1524552949125473E-2</c:v>
                </c:pt>
                <c:pt idx="2048">
                  <c:v>8.1564379306208565E-2</c:v>
                </c:pt>
                <c:pt idx="2049">
                  <c:v>8.1604205663291685E-2</c:v>
                </c:pt>
                <c:pt idx="2050">
                  <c:v>8.1644032020374804E-2</c:v>
                </c:pt>
                <c:pt idx="2051">
                  <c:v>8.1683858377457896E-2</c:v>
                </c:pt>
                <c:pt idx="2052">
                  <c:v>8.1723684734541058E-2</c:v>
                </c:pt>
                <c:pt idx="2053">
                  <c:v>8.1763511091624164E-2</c:v>
                </c:pt>
                <c:pt idx="2054">
                  <c:v>8.180333744870727E-2</c:v>
                </c:pt>
                <c:pt idx="2055">
                  <c:v>8.1843163805790375E-2</c:v>
                </c:pt>
                <c:pt idx="2056">
                  <c:v>8.1882990162873537E-2</c:v>
                </c:pt>
                <c:pt idx="2057">
                  <c:v>8.1922816519956629E-2</c:v>
                </c:pt>
                <c:pt idx="2058">
                  <c:v>8.1962642877039749E-2</c:v>
                </c:pt>
                <c:pt idx="2059">
                  <c:v>8.2002469234122868E-2</c:v>
                </c:pt>
                <c:pt idx="2060">
                  <c:v>8.2042295591206002E-2</c:v>
                </c:pt>
                <c:pt idx="2061">
                  <c:v>8.2082121948289108E-2</c:v>
                </c:pt>
                <c:pt idx="2062">
                  <c:v>8.2121948305372228E-2</c:v>
                </c:pt>
                <c:pt idx="2063">
                  <c:v>8.2161774662455347E-2</c:v>
                </c:pt>
                <c:pt idx="2064">
                  <c:v>8.2201601019538439E-2</c:v>
                </c:pt>
                <c:pt idx="2065">
                  <c:v>8.2241427376621601E-2</c:v>
                </c:pt>
                <c:pt idx="2066">
                  <c:v>8.2281253733704693E-2</c:v>
                </c:pt>
                <c:pt idx="2067">
                  <c:v>8.2321080090787813E-2</c:v>
                </c:pt>
                <c:pt idx="2068">
                  <c:v>8.2360906447870905E-2</c:v>
                </c:pt>
                <c:pt idx="2069">
                  <c:v>8.240073280495408E-2</c:v>
                </c:pt>
                <c:pt idx="2070">
                  <c:v>8.2440559162037172E-2</c:v>
                </c:pt>
                <c:pt idx="2071">
                  <c:v>8.2480385519120292E-2</c:v>
                </c:pt>
                <c:pt idx="2072">
                  <c:v>8.2520211876203411E-2</c:v>
                </c:pt>
                <c:pt idx="2073">
                  <c:v>8.2560038233286503E-2</c:v>
                </c:pt>
                <c:pt idx="2074">
                  <c:v>8.2599864590369665E-2</c:v>
                </c:pt>
                <c:pt idx="2075">
                  <c:v>8.2639690947452757E-2</c:v>
                </c:pt>
                <c:pt idx="2076">
                  <c:v>8.2679517304535877E-2</c:v>
                </c:pt>
                <c:pt idx="2077">
                  <c:v>8.2719343661618969E-2</c:v>
                </c:pt>
                <c:pt idx="2078">
                  <c:v>8.2759170018702144E-2</c:v>
                </c:pt>
                <c:pt idx="2079">
                  <c:v>8.2798996375785236E-2</c:v>
                </c:pt>
                <c:pt idx="2080">
                  <c:v>8.2838822732868356E-2</c:v>
                </c:pt>
                <c:pt idx="2081">
                  <c:v>8.2878649089951448E-2</c:v>
                </c:pt>
                <c:pt idx="2082">
                  <c:v>8.2918475447034609E-2</c:v>
                </c:pt>
                <c:pt idx="2083">
                  <c:v>8.2958301804117701E-2</c:v>
                </c:pt>
                <c:pt idx="2084">
                  <c:v>8.2998128161200821E-2</c:v>
                </c:pt>
                <c:pt idx="2085">
                  <c:v>8.3037954518283941E-2</c:v>
                </c:pt>
                <c:pt idx="2086">
                  <c:v>8.3077780875367033E-2</c:v>
                </c:pt>
                <c:pt idx="2087">
                  <c:v>8.3117607232450208E-2</c:v>
                </c:pt>
                <c:pt idx="2088">
                  <c:v>8.31574335895333E-2</c:v>
                </c:pt>
                <c:pt idx="2089">
                  <c:v>8.319725994661642E-2</c:v>
                </c:pt>
                <c:pt idx="2090">
                  <c:v>8.3237086303699512E-2</c:v>
                </c:pt>
                <c:pt idx="2091">
                  <c:v>8.3276912660782673E-2</c:v>
                </c:pt>
                <c:pt idx="2092">
                  <c:v>8.3316739017865765E-2</c:v>
                </c:pt>
                <c:pt idx="2093">
                  <c:v>8.3356565374948885E-2</c:v>
                </c:pt>
                <c:pt idx="2094">
                  <c:v>8.3396391732032005E-2</c:v>
                </c:pt>
                <c:pt idx="2095">
                  <c:v>8.3436218089115111E-2</c:v>
                </c:pt>
                <c:pt idx="2096">
                  <c:v>8.3476044446198272E-2</c:v>
                </c:pt>
                <c:pt idx="2097">
                  <c:v>8.3515870803281364E-2</c:v>
                </c:pt>
                <c:pt idx="2098">
                  <c:v>8.3555697160364484E-2</c:v>
                </c:pt>
                <c:pt idx="2099">
                  <c:v>8.3595523517447576E-2</c:v>
                </c:pt>
                <c:pt idx="2100">
                  <c:v>8.3635349874530737E-2</c:v>
                </c:pt>
                <c:pt idx="2101">
                  <c:v>8.3675176231613843E-2</c:v>
                </c:pt>
                <c:pt idx="2102">
                  <c:v>8.3715002588696949E-2</c:v>
                </c:pt>
                <c:pt idx="2103">
                  <c:v>8.3754828945780055E-2</c:v>
                </c:pt>
                <c:pt idx="2104">
                  <c:v>8.3794655302863216E-2</c:v>
                </c:pt>
                <c:pt idx="2105">
                  <c:v>8.3834481659946308E-2</c:v>
                </c:pt>
                <c:pt idx="2106">
                  <c:v>8.3874308017029428E-2</c:v>
                </c:pt>
                <c:pt idx="2107">
                  <c:v>8.3914134374112548E-2</c:v>
                </c:pt>
                <c:pt idx="2108">
                  <c:v>8.395396073119564E-2</c:v>
                </c:pt>
                <c:pt idx="2109">
                  <c:v>8.3993787088278801E-2</c:v>
                </c:pt>
                <c:pt idx="2110">
                  <c:v>8.4033613445361907E-2</c:v>
                </c:pt>
                <c:pt idx="2111">
                  <c:v>8.4073439802445027E-2</c:v>
                </c:pt>
                <c:pt idx="2112">
                  <c:v>8.4113266159528119E-2</c:v>
                </c:pt>
                <c:pt idx="2113">
                  <c:v>8.415309251661128E-2</c:v>
                </c:pt>
                <c:pt idx="2114">
                  <c:v>8.4192918873694372E-2</c:v>
                </c:pt>
                <c:pt idx="2115">
                  <c:v>8.4232745230777492E-2</c:v>
                </c:pt>
                <c:pt idx="2116">
                  <c:v>8.4272571587860612E-2</c:v>
                </c:pt>
                <c:pt idx="2117">
                  <c:v>8.4312397944943704E-2</c:v>
                </c:pt>
                <c:pt idx="2118">
                  <c:v>8.4352224302026865E-2</c:v>
                </c:pt>
                <c:pt idx="2119">
                  <c:v>8.4392050659109971E-2</c:v>
                </c:pt>
                <c:pt idx="2120">
                  <c:v>8.4431877016193091E-2</c:v>
                </c:pt>
                <c:pt idx="2121">
                  <c:v>8.4471703373276183E-2</c:v>
                </c:pt>
                <c:pt idx="2122">
                  <c:v>8.4511529730359344E-2</c:v>
                </c:pt>
                <c:pt idx="2123">
                  <c:v>8.4551356087442436E-2</c:v>
                </c:pt>
                <c:pt idx="2124">
                  <c:v>8.4591182444525556E-2</c:v>
                </c:pt>
                <c:pt idx="2125">
                  <c:v>8.4631008801608648E-2</c:v>
                </c:pt>
                <c:pt idx="2126">
                  <c:v>8.4670835158691823E-2</c:v>
                </c:pt>
                <c:pt idx="2127">
                  <c:v>8.4710661515774915E-2</c:v>
                </c:pt>
                <c:pt idx="2128">
                  <c:v>8.4750487872858035E-2</c:v>
                </c:pt>
                <c:pt idx="2129">
                  <c:v>8.4790314229941155E-2</c:v>
                </c:pt>
                <c:pt idx="2130">
                  <c:v>8.4830140587024247E-2</c:v>
                </c:pt>
                <c:pt idx="2131">
                  <c:v>8.4869966944107408E-2</c:v>
                </c:pt>
                <c:pt idx="2132">
                  <c:v>8.49097933011905E-2</c:v>
                </c:pt>
                <c:pt idx="2133">
                  <c:v>8.494961965827362E-2</c:v>
                </c:pt>
                <c:pt idx="2134">
                  <c:v>8.4989446015356712E-2</c:v>
                </c:pt>
                <c:pt idx="2135">
                  <c:v>8.5029272372439887E-2</c:v>
                </c:pt>
                <c:pt idx="2136">
                  <c:v>8.5069098729522979E-2</c:v>
                </c:pt>
                <c:pt idx="2137">
                  <c:v>8.5108925086606099E-2</c:v>
                </c:pt>
                <c:pt idx="2138">
                  <c:v>8.5148751443689219E-2</c:v>
                </c:pt>
                <c:pt idx="2139">
                  <c:v>8.5188577800772311E-2</c:v>
                </c:pt>
                <c:pt idx="2140">
                  <c:v>8.5228404157855472E-2</c:v>
                </c:pt>
                <c:pt idx="2141">
                  <c:v>8.5268230514938564E-2</c:v>
                </c:pt>
                <c:pt idx="2142">
                  <c:v>8.5308056872021684E-2</c:v>
                </c:pt>
                <c:pt idx="2143">
                  <c:v>8.534788322910479E-2</c:v>
                </c:pt>
                <c:pt idx="2144">
                  <c:v>8.5387709586187951E-2</c:v>
                </c:pt>
                <c:pt idx="2145">
                  <c:v>8.5427535943271043E-2</c:v>
                </c:pt>
                <c:pt idx="2146">
                  <c:v>8.5467362300354163E-2</c:v>
                </c:pt>
                <c:pt idx="2147">
                  <c:v>8.5507188657437255E-2</c:v>
                </c:pt>
                <c:pt idx="2148">
                  <c:v>8.5547015014520417E-2</c:v>
                </c:pt>
                <c:pt idx="2149">
                  <c:v>8.5586841371603523E-2</c:v>
                </c:pt>
                <c:pt idx="2150">
                  <c:v>8.5626667728686628E-2</c:v>
                </c:pt>
                <c:pt idx="2151">
                  <c:v>8.5666494085769748E-2</c:v>
                </c:pt>
                <c:pt idx="2152">
                  <c:v>8.5706320442852854E-2</c:v>
                </c:pt>
                <c:pt idx="2153">
                  <c:v>8.5746146799936016E-2</c:v>
                </c:pt>
                <c:pt idx="2154">
                  <c:v>8.5785973157019108E-2</c:v>
                </c:pt>
                <c:pt idx="2155">
                  <c:v>8.5825799514102227E-2</c:v>
                </c:pt>
                <c:pt idx="2156">
                  <c:v>8.5865625871185319E-2</c:v>
                </c:pt>
                <c:pt idx="2157">
                  <c:v>8.5905452228268481E-2</c:v>
                </c:pt>
                <c:pt idx="2158">
                  <c:v>8.5945278585351587E-2</c:v>
                </c:pt>
                <c:pt idx="2159">
                  <c:v>8.5985104942434706E-2</c:v>
                </c:pt>
                <c:pt idx="2160">
                  <c:v>8.6024931299517812E-2</c:v>
                </c:pt>
                <c:pt idx="2161">
                  <c:v>8.6064757656600918E-2</c:v>
                </c:pt>
                <c:pt idx="2162">
                  <c:v>8.610458401368408E-2</c:v>
                </c:pt>
                <c:pt idx="2163">
                  <c:v>8.6144410370767172E-2</c:v>
                </c:pt>
                <c:pt idx="2164">
                  <c:v>8.6184236727850291E-2</c:v>
                </c:pt>
                <c:pt idx="2165">
                  <c:v>8.6224063084933383E-2</c:v>
                </c:pt>
                <c:pt idx="2166">
                  <c:v>8.6263889442016545E-2</c:v>
                </c:pt>
                <c:pt idx="2167">
                  <c:v>8.6303715799099651E-2</c:v>
                </c:pt>
                <c:pt idx="2168">
                  <c:v>8.634354215618277E-2</c:v>
                </c:pt>
                <c:pt idx="2169">
                  <c:v>8.6383368513265862E-2</c:v>
                </c:pt>
                <c:pt idx="2170">
                  <c:v>8.6423194870349024E-2</c:v>
                </c:pt>
                <c:pt idx="2171">
                  <c:v>8.6463021227432116E-2</c:v>
                </c:pt>
                <c:pt idx="2172">
                  <c:v>8.6502847584515236E-2</c:v>
                </c:pt>
                <c:pt idx="2173">
                  <c:v>8.6542673941598355E-2</c:v>
                </c:pt>
                <c:pt idx="2174">
                  <c:v>8.6582500298681447E-2</c:v>
                </c:pt>
                <c:pt idx="2175">
                  <c:v>8.6622326655764609E-2</c:v>
                </c:pt>
                <c:pt idx="2176">
                  <c:v>8.6662153012847715E-2</c:v>
                </c:pt>
                <c:pt idx="2177">
                  <c:v>8.6701979369930834E-2</c:v>
                </c:pt>
                <c:pt idx="2178">
                  <c:v>8.6741805727013926E-2</c:v>
                </c:pt>
                <c:pt idx="2179">
                  <c:v>8.6781632084097088E-2</c:v>
                </c:pt>
                <c:pt idx="2180">
                  <c:v>8.682145844118018E-2</c:v>
                </c:pt>
                <c:pt idx="2181">
                  <c:v>8.68612847982633E-2</c:v>
                </c:pt>
                <c:pt idx="2182">
                  <c:v>8.6901111155346419E-2</c:v>
                </c:pt>
                <c:pt idx="2183">
                  <c:v>8.6940937512429511E-2</c:v>
                </c:pt>
                <c:pt idx="2184">
                  <c:v>8.6980763869512687E-2</c:v>
                </c:pt>
                <c:pt idx="2185">
                  <c:v>8.7020590226595779E-2</c:v>
                </c:pt>
                <c:pt idx="2186">
                  <c:v>8.7060416583678898E-2</c:v>
                </c:pt>
                <c:pt idx="2187">
                  <c:v>8.710024294076199E-2</c:v>
                </c:pt>
                <c:pt idx="2188">
                  <c:v>8.7140069297845152E-2</c:v>
                </c:pt>
                <c:pt idx="2189">
                  <c:v>8.7179895654928244E-2</c:v>
                </c:pt>
                <c:pt idx="2190">
                  <c:v>8.7219722012011364E-2</c:v>
                </c:pt>
                <c:pt idx="2191">
                  <c:v>8.725954836909447E-2</c:v>
                </c:pt>
                <c:pt idx="2192">
                  <c:v>8.7299374726177631E-2</c:v>
                </c:pt>
                <c:pt idx="2193">
                  <c:v>8.7339201083260723E-2</c:v>
                </c:pt>
                <c:pt idx="2194">
                  <c:v>8.7379027440343843E-2</c:v>
                </c:pt>
                <c:pt idx="2195">
                  <c:v>8.7418853797426962E-2</c:v>
                </c:pt>
                <c:pt idx="2196">
                  <c:v>8.7458680154510055E-2</c:v>
                </c:pt>
                <c:pt idx="2197">
                  <c:v>8.7498506511593216E-2</c:v>
                </c:pt>
                <c:pt idx="2198">
                  <c:v>8.7538332868676308E-2</c:v>
                </c:pt>
                <c:pt idx="2199">
                  <c:v>8.7578159225759428E-2</c:v>
                </c:pt>
                <c:pt idx="2200">
                  <c:v>8.7617985582842534E-2</c:v>
                </c:pt>
                <c:pt idx="2201">
                  <c:v>8.7657811939925695E-2</c:v>
                </c:pt>
                <c:pt idx="2202">
                  <c:v>8.7697638297008787E-2</c:v>
                </c:pt>
                <c:pt idx="2203">
                  <c:v>8.7737464654091907E-2</c:v>
                </c:pt>
                <c:pt idx="2204">
                  <c:v>8.7777291011175027E-2</c:v>
                </c:pt>
                <c:pt idx="2205">
                  <c:v>8.7817117368258119E-2</c:v>
                </c:pt>
                <c:pt idx="2206">
                  <c:v>8.785694372534128E-2</c:v>
                </c:pt>
                <c:pt idx="2207">
                  <c:v>8.7896770082424386E-2</c:v>
                </c:pt>
                <c:pt idx="2208">
                  <c:v>8.7936596439507492E-2</c:v>
                </c:pt>
                <c:pt idx="2209">
                  <c:v>8.7976422796590598E-2</c:v>
                </c:pt>
                <c:pt idx="2210">
                  <c:v>8.8016249153673759E-2</c:v>
                </c:pt>
                <c:pt idx="2211">
                  <c:v>8.8056075510756851E-2</c:v>
                </c:pt>
                <c:pt idx="2212">
                  <c:v>8.8095901867839971E-2</c:v>
                </c:pt>
                <c:pt idx="2213">
                  <c:v>8.8135728224923063E-2</c:v>
                </c:pt>
                <c:pt idx="2214">
                  <c:v>8.8175554582006224E-2</c:v>
                </c:pt>
                <c:pt idx="2215">
                  <c:v>8.821538093908933E-2</c:v>
                </c:pt>
                <c:pt idx="2216">
                  <c:v>8.825520729617245E-2</c:v>
                </c:pt>
                <c:pt idx="2217">
                  <c:v>8.8295033653255556E-2</c:v>
                </c:pt>
                <c:pt idx="2218">
                  <c:v>8.8334860010338662E-2</c:v>
                </c:pt>
                <c:pt idx="2219">
                  <c:v>8.8374686367421823E-2</c:v>
                </c:pt>
                <c:pt idx="2220">
                  <c:v>8.8414512724504915E-2</c:v>
                </c:pt>
                <c:pt idx="2221">
                  <c:v>8.8454339081588035E-2</c:v>
                </c:pt>
                <c:pt idx="2222">
                  <c:v>8.8494165438671127E-2</c:v>
                </c:pt>
                <c:pt idx="2223">
                  <c:v>8.8533991795754288E-2</c:v>
                </c:pt>
                <c:pt idx="2224">
                  <c:v>8.8573818152837394E-2</c:v>
                </c:pt>
                <c:pt idx="2225">
                  <c:v>8.8613644509920514E-2</c:v>
                </c:pt>
                <c:pt idx="2226">
                  <c:v>8.8653470867003634E-2</c:v>
                </c:pt>
                <c:pt idx="2227">
                  <c:v>8.8693297224086726E-2</c:v>
                </c:pt>
                <c:pt idx="2228">
                  <c:v>8.8733123581169887E-2</c:v>
                </c:pt>
                <c:pt idx="2229">
                  <c:v>8.8772949938252979E-2</c:v>
                </c:pt>
                <c:pt idx="2230">
                  <c:v>8.8812776295336099E-2</c:v>
                </c:pt>
                <c:pt idx="2231">
                  <c:v>8.8852602652419191E-2</c:v>
                </c:pt>
                <c:pt idx="2232">
                  <c:v>8.8892429009502366E-2</c:v>
                </c:pt>
                <c:pt idx="2233">
                  <c:v>8.8932255366585458E-2</c:v>
                </c:pt>
                <c:pt idx="2234">
                  <c:v>8.8972081723668578E-2</c:v>
                </c:pt>
                <c:pt idx="2235">
                  <c:v>8.901190808075167E-2</c:v>
                </c:pt>
                <c:pt idx="2236">
                  <c:v>8.9051734437834831E-2</c:v>
                </c:pt>
                <c:pt idx="2237">
                  <c:v>8.9091560794917923E-2</c:v>
                </c:pt>
                <c:pt idx="2238">
                  <c:v>8.9131387152001043E-2</c:v>
                </c:pt>
                <c:pt idx="2239">
                  <c:v>8.9171213509084163E-2</c:v>
                </c:pt>
                <c:pt idx="2240">
                  <c:v>8.9211039866167255E-2</c:v>
                </c:pt>
                <c:pt idx="2241">
                  <c:v>8.925086622325043E-2</c:v>
                </c:pt>
                <c:pt idx="2242">
                  <c:v>8.9290692580333522E-2</c:v>
                </c:pt>
                <c:pt idx="2243">
                  <c:v>8.9330518937416642E-2</c:v>
                </c:pt>
                <c:pt idx="2244">
                  <c:v>8.9370345294499734E-2</c:v>
                </c:pt>
                <c:pt idx="2245">
                  <c:v>8.9410171651582895E-2</c:v>
                </c:pt>
                <c:pt idx="2246">
                  <c:v>8.9449998008665987E-2</c:v>
                </c:pt>
                <c:pt idx="2247">
                  <c:v>8.9489824365749107E-2</c:v>
                </c:pt>
                <c:pt idx="2248">
                  <c:v>8.9529650722832227E-2</c:v>
                </c:pt>
                <c:pt idx="2249">
                  <c:v>8.9569477079915333E-2</c:v>
                </c:pt>
                <c:pt idx="2250">
                  <c:v>8.9609303436998494E-2</c:v>
                </c:pt>
                <c:pt idx="2251">
                  <c:v>8.9649129794081586E-2</c:v>
                </c:pt>
                <c:pt idx="2252">
                  <c:v>8.9688956151164706E-2</c:v>
                </c:pt>
                <c:pt idx="2253">
                  <c:v>8.9728782508247798E-2</c:v>
                </c:pt>
                <c:pt idx="2254">
                  <c:v>8.9768608865330959E-2</c:v>
                </c:pt>
                <c:pt idx="2255">
                  <c:v>8.9808435222414065E-2</c:v>
                </c:pt>
                <c:pt idx="2256">
                  <c:v>8.9848261579497171E-2</c:v>
                </c:pt>
                <c:pt idx="2257">
                  <c:v>8.9888087936580277E-2</c:v>
                </c:pt>
                <c:pt idx="2258">
                  <c:v>8.9927914293663438E-2</c:v>
                </c:pt>
                <c:pt idx="2259">
                  <c:v>8.996774065074653E-2</c:v>
                </c:pt>
                <c:pt idx="2260">
                  <c:v>9.000756700782965E-2</c:v>
                </c:pt>
                <c:pt idx="2261">
                  <c:v>9.004739336491277E-2</c:v>
                </c:pt>
                <c:pt idx="2262">
                  <c:v>9.0087219721995862E-2</c:v>
                </c:pt>
                <c:pt idx="2263">
                  <c:v>9.0127046079079023E-2</c:v>
                </c:pt>
                <c:pt idx="2264">
                  <c:v>9.0166872436162129E-2</c:v>
                </c:pt>
                <c:pt idx="2265">
                  <c:v>9.0206698793245235E-2</c:v>
                </c:pt>
                <c:pt idx="2266">
                  <c:v>9.0246525150328341E-2</c:v>
                </c:pt>
                <c:pt idx="2267">
                  <c:v>9.0286351507411503E-2</c:v>
                </c:pt>
                <c:pt idx="2268">
                  <c:v>9.0326177864494595E-2</c:v>
                </c:pt>
                <c:pt idx="2269">
                  <c:v>9.0366004221577714E-2</c:v>
                </c:pt>
                <c:pt idx="2270">
                  <c:v>9.0405830578660834E-2</c:v>
                </c:pt>
                <c:pt idx="2271">
                  <c:v>9.0445656935743926E-2</c:v>
                </c:pt>
                <c:pt idx="2272">
                  <c:v>9.0485483292827087E-2</c:v>
                </c:pt>
                <c:pt idx="2273">
                  <c:v>9.0525309649910193E-2</c:v>
                </c:pt>
                <c:pt idx="2274">
                  <c:v>9.0565136006993313E-2</c:v>
                </c:pt>
                <c:pt idx="2275">
                  <c:v>9.0604962364076405E-2</c:v>
                </c:pt>
                <c:pt idx="2276">
                  <c:v>9.0644788721159567E-2</c:v>
                </c:pt>
                <c:pt idx="2277">
                  <c:v>9.0684615078242659E-2</c:v>
                </c:pt>
                <c:pt idx="2278">
                  <c:v>9.0724441435325778E-2</c:v>
                </c:pt>
                <c:pt idx="2279">
                  <c:v>9.076426779240887E-2</c:v>
                </c:pt>
                <c:pt idx="2280">
                  <c:v>9.0804094149492046E-2</c:v>
                </c:pt>
                <c:pt idx="2281">
                  <c:v>9.0843920506575138E-2</c:v>
                </c:pt>
                <c:pt idx="2282">
                  <c:v>9.0883746863658257E-2</c:v>
                </c:pt>
                <c:pt idx="2283">
                  <c:v>9.0923573220741377E-2</c:v>
                </c:pt>
                <c:pt idx="2284">
                  <c:v>9.0963399577824469E-2</c:v>
                </c:pt>
                <c:pt idx="2285">
                  <c:v>9.1003225934907631E-2</c:v>
                </c:pt>
                <c:pt idx="2286">
                  <c:v>9.1043052291990723E-2</c:v>
                </c:pt>
                <c:pt idx="2287">
                  <c:v>9.1082878649073842E-2</c:v>
                </c:pt>
                <c:pt idx="2288">
                  <c:v>9.1122705006156934E-2</c:v>
                </c:pt>
                <c:pt idx="2289">
                  <c:v>9.116253136324011E-2</c:v>
                </c:pt>
                <c:pt idx="2290">
                  <c:v>9.1202357720323202E-2</c:v>
                </c:pt>
                <c:pt idx="2291">
                  <c:v>9.1242184077406321E-2</c:v>
                </c:pt>
                <c:pt idx="2292">
                  <c:v>9.1282010434489441E-2</c:v>
                </c:pt>
                <c:pt idx="2293">
                  <c:v>9.1321836791572533E-2</c:v>
                </c:pt>
                <c:pt idx="2294">
                  <c:v>9.1361663148655695E-2</c:v>
                </c:pt>
                <c:pt idx="2295">
                  <c:v>9.1401489505738787E-2</c:v>
                </c:pt>
                <c:pt idx="2296">
                  <c:v>9.1441315862821906E-2</c:v>
                </c:pt>
                <c:pt idx="2297">
                  <c:v>9.1481142219905012E-2</c:v>
                </c:pt>
                <c:pt idx="2298">
                  <c:v>9.1520968576988174E-2</c:v>
                </c:pt>
                <c:pt idx="2299">
                  <c:v>9.1560794934071266E-2</c:v>
                </c:pt>
                <c:pt idx="2300">
                  <c:v>9.1600621291154385E-2</c:v>
                </c:pt>
                <c:pt idx="2301">
                  <c:v>9.1640447648237477E-2</c:v>
                </c:pt>
                <c:pt idx="2302">
                  <c:v>9.1680274005320639E-2</c:v>
                </c:pt>
                <c:pt idx="2303">
                  <c:v>9.1720100362403745E-2</c:v>
                </c:pt>
                <c:pt idx="2304">
                  <c:v>9.1759926719486851E-2</c:v>
                </c:pt>
                <c:pt idx="2305">
                  <c:v>9.179975307656997E-2</c:v>
                </c:pt>
                <c:pt idx="2306">
                  <c:v>9.1839579433653076E-2</c:v>
                </c:pt>
                <c:pt idx="2307">
                  <c:v>9.1879405790736238E-2</c:v>
                </c:pt>
                <c:pt idx="2308">
                  <c:v>9.191923214781933E-2</c:v>
                </c:pt>
                <c:pt idx="2309">
                  <c:v>9.1959058504902449E-2</c:v>
                </c:pt>
                <c:pt idx="2310">
                  <c:v>9.1998884861985541E-2</c:v>
                </c:pt>
                <c:pt idx="2311">
                  <c:v>9.2038711219068703E-2</c:v>
                </c:pt>
                <c:pt idx="2312">
                  <c:v>9.2078537576151809E-2</c:v>
                </c:pt>
                <c:pt idx="2313">
                  <c:v>9.2118363933234915E-2</c:v>
                </c:pt>
                <c:pt idx="2314">
                  <c:v>9.2158190290318034E-2</c:v>
                </c:pt>
                <c:pt idx="2315">
                  <c:v>9.219801664740114E-2</c:v>
                </c:pt>
                <c:pt idx="2316">
                  <c:v>9.2237843004484274E-2</c:v>
                </c:pt>
                <c:pt idx="2317">
                  <c:v>9.2277669361567394E-2</c:v>
                </c:pt>
                <c:pt idx="2318">
                  <c:v>9.2317495718650514E-2</c:v>
                </c:pt>
                <c:pt idx="2319">
                  <c:v>9.2357322075733606E-2</c:v>
                </c:pt>
                <c:pt idx="2320">
                  <c:v>9.2397148432816767E-2</c:v>
                </c:pt>
                <c:pt idx="2321">
                  <c:v>9.2436974789899873E-2</c:v>
                </c:pt>
                <c:pt idx="2322">
                  <c:v>9.2476801146982993E-2</c:v>
                </c:pt>
                <c:pt idx="2323">
                  <c:v>9.2516627504066085E-2</c:v>
                </c:pt>
                <c:pt idx="2324">
                  <c:v>9.2556453861149246E-2</c:v>
                </c:pt>
                <c:pt idx="2325">
                  <c:v>9.2596280218232338E-2</c:v>
                </c:pt>
                <c:pt idx="2326">
                  <c:v>9.2636106575315458E-2</c:v>
                </c:pt>
                <c:pt idx="2327">
                  <c:v>9.2675932932398578E-2</c:v>
                </c:pt>
                <c:pt idx="2328">
                  <c:v>9.271575928948167E-2</c:v>
                </c:pt>
                <c:pt idx="2329">
                  <c:v>9.2755585646564831E-2</c:v>
                </c:pt>
                <c:pt idx="2330">
                  <c:v>9.2795412003647937E-2</c:v>
                </c:pt>
                <c:pt idx="2331">
                  <c:v>9.2835238360731057E-2</c:v>
                </c:pt>
                <c:pt idx="2332">
                  <c:v>9.2875064717814149E-2</c:v>
                </c:pt>
                <c:pt idx="2333">
                  <c:v>9.291489107489731E-2</c:v>
                </c:pt>
                <c:pt idx="2334">
                  <c:v>9.2954717431980402E-2</c:v>
                </c:pt>
                <c:pt idx="2335">
                  <c:v>9.2994543789063522E-2</c:v>
                </c:pt>
                <c:pt idx="2336">
                  <c:v>9.3034370146146642E-2</c:v>
                </c:pt>
                <c:pt idx="2337">
                  <c:v>9.3074196503229734E-2</c:v>
                </c:pt>
                <c:pt idx="2338">
                  <c:v>9.3114022860312881E-2</c:v>
                </c:pt>
                <c:pt idx="2339">
                  <c:v>9.3153849217396001E-2</c:v>
                </c:pt>
                <c:pt idx="2340">
                  <c:v>9.3193675574479121E-2</c:v>
                </c:pt>
                <c:pt idx="2341">
                  <c:v>9.3233501931562213E-2</c:v>
                </c:pt>
                <c:pt idx="2342">
                  <c:v>9.3273328288645374E-2</c:v>
                </c:pt>
                <c:pt idx="2343">
                  <c:v>9.3313154645728466E-2</c:v>
                </c:pt>
                <c:pt idx="2344">
                  <c:v>9.3352981002811586E-2</c:v>
                </c:pt>
                <c:pt idx="2345">
                  <c:v>9.3392807359894692E-2</c:v>
                </c:pt>
                <c:pt idx="2346">
                  <c:v>9.3432633716977853E-2</c:v>
                </c:pt>
                <c:pt idx="2347">
                  <c:v>9.3472460074060945E-2</c:v>
                </c:pt>
                <c:pt idx="2348">
                  <c:v>9.3512286431144065E-2</c:v>
                </c:pt>
                <c:pt idx="2349">
                  <c:v>9.3552112788227185E-2</c:v>
                </c:pt>
                <c:pt idx="2350">
                  <c:v>9.3591939145310277E-2</c:v>
                </c:pt>
                <c:pt idx="2351">
                  <c:v>9.3631765502393438E-2</c:v>
                </c:pt>
                <c:pt idx="2352">
                  <c:v>9.367159185947653E-2</c:v>
                </c:pt>
                <c:pt idx="2353">
                  <c:v>9.371141821655965E-2</c:v>
                </c:pt>
                <c:pt idx="2354">
                  <c:v>9.3751244573642756E-2</c:v>
                </c:pt>
                <c:pt idx="2355">
                  <c:v>9.3791070930725917E-2</c:v>
                </c:pt>
                <c:pt idx="2356">
                  <c:v>9.3830897287809009E-2</c:v>
                </c:pt>
                <c:pt idx="2357">
                  <c:v>9.3870723644892129E-2</c:v>
                </c:pt>
                <c:pt idx="2358">
                  <c:v>9.3910550001975249E-2</c:v>
                </c:pt>
                <c:pt idx="2359">
                  <c:v>9.3950376359058341E-2</c:v>
                </c:pt>
                <c:pt idx="2360">
                  <c:v>9.3990202716141488E-2</c:v>
                </c:pt>
                <c:pt idx="2361">
                  <c:v>9.4030029073224594E-2</c:v>
                </c:pt>
                <c:pt idx="2362">
                  <c:v>9.4069855430307714E-2</c:v>
                </c:pt>
                <c:pt idx="2363">
                  <c:v>9.410968178739082E-2</c:v>
                </c:pt>
                <c:pt idx="2364">
                  <c:v>9.4149508144473981E-2</c:v>
                </c:pt>
                <c:pt idx="2365">
                  <c:v>9.4189334501557073E-2</c:v>
                </c:pt>
                <c:pt idx="2366">
                  <c:v>9.4229160858640193E-2</c:v>
                </c:pt>
                <c:pt idx="2367">
                  <c:v>9.4268987215723285E-2</c:v>
                </c:pt>
                <c:pt idx="2368">
                  <c:v>9.4308813572806446E-2</c:v>
                </c:pt>
                <c:pt idx="2369">
                  <c:v>9.4348639929889552E-2</c:v>
                </c:pt>
                <c:pt idx="2370">
                  <c:v>9.4388466286972672E-2</c:v>
                </c:pt>
                <c:pt idx="2371">
                  <c:v>9.4428292644055778E-2</c:v>
                </c:pt>
                <c:pt idx="2372">
                  <c:v>9.4468119001138884E-2</c:v>
                </c:pt>
                <c:pt idx="2373">
                  <c:v>9.4507945358222045E-2</c:v>
                </c:pt>
                <c:pt idx="2374">
                  <c:v>9.4547771715305137E-2</c:v>
                </c:pt>
                <c:pt idx="2375">
                  <c:v>9.4587598072388257E-2</c:v>
                </c:pt>
                <c:pt idx="2376">
                  <c:v>9.4627424429471349E-2</c:v>
                </c:pt>
                <c:pt idx="2377">
                  <c:v>9.466725078655451E-2</c:v>
                </c:pt>
                <c:pt idx="2378">
                  <c:v>9.4707077143637616E-2</c:v>
                </c:pt>
                <c:pt idx="2379">
                  <c:v>9.4746903500720736E-2</c:v>
                </c:pt>
                <c:pt idx="2380">
                  <c:v>9.4786729857803856E-2</c:v>
                </c:pt>
                <c:pt idx="2381">
                  <c:v>9.4826556214886948E-2</c:v>
                </c:pt>
                <c:pt idx="2382">
                  <c:v>9.4866382571970082E-2</c:v>
                </c:pt>
                <c:pt idx="2383">
                  <c:v>9.4906208929053201E-2</c:v>
                </c:pt>
                <c:pt idx="2384">
                  <c:v>9.4946035286136321E-2</c:v>
                </c:pt>
                <c:pt idx="2385">
                  <c:v>9.4985861643219413E-2</c:v>
                </c:pt>
                <c:pt idx="2386">
                  <c:v>9.5025688000302588E-2</c:v>
                </c:pt>
                <c:pt idx="2387">
                  <c:v>9.506551435738568E-2</c:v>
                </c:pt>
                <c:pt idx="2388">
                  <c:v>9.51053407144688E-2</c:v>
                </c:pt>
                <c:pt idx="2389">
                  <c:v>9.5145167071551892E-2</c:v>
                </c:pt>
                <c:pt idx="2390">
                  <c:v>9.5184993428635054E-2</c:v>
                </c:pt>
                <c:pt idx="2391">
                  <c:v>9.5224819785718146E-2</c:v>
                </c:pt>
                <c:pt idx="2392">
                  <c:v>9.5264646142801265E-2</c:v>
                </c:pt>
                <c:pt idx="2393">
                  <c:v>9.5304472499884385E-2</c:v>
                </c:pt>
                <c:pt idx="2394">
                  <c:v>9.5344298856967477E-2</c:v>
                </c:pt>
                <c:pt idx="2395">
                  <c:v>9.5384125214050652E-2</c:v>
                </c:pt>
                <c:pt idx="2396">
                  <c:v>9.5423951571133744E-2</c:v>
                </c:pt>
                <c:pt idx="2397">
                  <c:v>9.5463777928216864E-2</c:v>
                </c:pt>
                <c:pt idx="2398">
                  <c:v>9.5503604285299956E-2</c:v>
                </c:pt>
                <c:pt idx="2399">
                  <c:v>9.5543430642383118E-2</c:v>
                </c:pt>
                <c:pt idx="2400">
                  <c:v>9.558325699946621E-2</c:v>
                </c:pt>
                <c:pt idx="2401">
                  <c:v>9.5623083356549329E-2</c:v>
                </c:pt>
                <c:pt idx="2402">
                  <c:v>9.5662909713632449E-2</c:v>
                </c:pt>
                <c:pt idx="2403">
                  <c:v>9.5702736070715541E-2</c:v>
                </c:pt>
                <c:pt idx="2404">
                  <c:v>9.5742562427798689E-2</c:v>
                </c:pt>
                <c:pt idx="2405">
                  <c:v>9.5782388784881808E-2</c:v>
                </c:pt>
                <c:pt idx="2406">
                  <c:v>9.5822215141964928E-2</c:v>
                </c:pt>
                <c:pt idx="2407">
                  <c:v>9.586204149904802E-2</c:v>
                </c:pt>
                <c:pt idx="2408">
                  <c:v>9.5901867856131182E-2</c:v>
                </c:pt>
                <c:pt idx="2409">
                  <c:v>9.5941694213214274E-2</c:v>
                </c:pt>
                <c:pt idx="2410">
                  <c:v>9.5981520570297393E-2</c:v>
                </c:pt>
                <c:pt idx="2411">
                  <c:v>9.6021346927380499E-2</c:v>
                </c:pt>
                <c:pt idx="2412">
                  <c:v>9.6061173284463661E-2</c:v>
                </c:pt>
                <c:pt idx="2413">
                  <c:v>9.6100999641546753E-2</c:v>
                </c:pt>
                <c:pt idx="2414">
                  <c:v>9.6140825998629872E-2</c:v>
                </c:pt>
                <c:pt idx="2415">
                  <c:v>9.6180652355712992E-2</c:v>
                </c:pt>
                <c:pt idx="2416">
                  <c:v>9.6220478712796084E-2</c:v>
                </c:pt>
                <c:pt idx="2417">
                  <c:v>9.6260305069879246E-2</c:v>
                </c:pt>
                <c:pt idx="2418">
                  <c:v>9.6300131426962352E-2</c:v>
                </c:pt>
                <c:pt idx="2419">
                  <c:v>9.6339957784045457E-2</c:v>
                </c:pt>
                <c:pt idx="2420">
                  <c:v>9.6379784141128563E-2</c:v>
                </c:pt>
                <c:pt idx="2421">
                  <c:v>9.6419610498211725E-2</c:v>
                </c:pt>
                <c:pt idx="2422">
                  <c:v>9.6459436855294817E-2</c:v>
                </c:pt>
                <c:pt idx="2423">
                  <c:v>9.6499263212377936E-2</c:v>
                </c:pt>
                <c:pt idx="2424">
                  <c:v>9.6539089569461056E-2</c:v>
                </c:pt>
                <c:pt idx="2425">
                  <c:v>9.657891592654419E-2</c:v>
                </c:pt>
                <c:pt idx="2426">
                  <c:v>9.6618742283627296E-2</c:v>
                </c:pt>
                <c:pt idx="2427">
                  <c:v>9.6658568640710416E-2</c:v>
                </c:pt>
                <c:pt idx="2428">
                  <c:v>9.6698394997793535E-2</c:v>
                </c:pt>
                <c:pt idx="2429">
                  <c:v>9.6738221354876627E-2</c:v>
                </c:pt>
                <c:pt idx="2430">
                  <c:v>9.6778047711959789E-2</c:v>
                </c:pt>
                <c:pt idx="2431">
                  <c:v>9.6817874069042881E-2</c:v>
                </c:pt>
                <c:pt idx="2432">
                  <c:v>9.6857700426126001E-2</c:v>
                </c:pt>
                <c:pt idx="2433">
                  <c:v>9.6897526783209093E-2</c:v>
                </c:pt>
                <c:pt idx="2434">
                  <c:v>9.6937353140292268E-2</c:v>
                </c:pt>
                <c:pt idx="2435">
                  <c:v>9.697717949737536E-2</c:v>
                </c:pt>
                <c:pt idx="2436">
                  <c:v>9.701700585445848E-2</c:v>
                </c:pt>
                <c:pt idx="2437">
                  <c:v>9.7056832211541599E-2</c:v>
                </c:pt>
                <c:pt idx="2438">
                  <c:v>9.7096658568624691E-2</c:v>
                </c:pt>
                <c:pt idx="2439">
                  <c:v>9.7136484925707853E-2</c:v>
                </c:pt>
                <c:pt idx="2440">
                  <c:v>9.7176311282790945E-2</c:v>
                </c:pt>
                <c:pt idx="2441">
                  <c:v>9.7216137639874065E-2</c:v>
                </c:pt>
                <c:pt idx="2442">
                  <c:v>9.7255963996957157E-2</c:v>
                </c:pt>
                <c:pt idx="2443">
                  <c:v>9.7295790354040332E-2</c:v>
                </c:pt>
                <c:pt idx="2444">
                  <c:v>9.7335616711123424E-2</c:v>
                </c:pt>
                <c:pt idx="2445">
                  <c:v>9.7375443068206544E-2</c:v>
                </c:pt>
                <c:pt idx="2446">
                  <c:v>9.7415269425289663E-2</c:v>
                </c:pt>
                <c:pt idx="2447">
                  <c:v>9.7455095782372797E-2</c:v>
                </c:pt>
                <c:pt idx="2448">
                  <c:v>9.7494922139455889E-2</c:v>
                </c:pt>
                <c:pt idx="2449">
                  <c:v>9.7534748496539009E-2</c:v>
                </c:pt>
                <c:pt idx="2450">
                  <c:v>9.7574574853622129E-2</c:v>
                </c:pt>
                <c:pt idx="2451">
                  <c:v>9.7614401210705221E-2</c:v>
                </c:pt>
                <c:pt idx="2452">
                  <c:v>9.7654227567788396E-2</c:v>
                </c:pt>
                <c:pt idx="2453">
                  <c:v>9.7694053924871488E-2</c:v>
                </c:pt>
                <c:pt idx="2454">
                  <c:v>9.7733880281954608E-2</c:v>
                </c:pt>
                <c:pt idx="2455">
                  <c:v>9.77737066390377E-2</c:v>
                </c:pt>
                <c:pt idx="2456">
                  <c:v>9.7813532996120861E-2</c:v>
                </c:pt>
                <c:pt idx="2457">
                  <c:v>9.7853359353203953E-2</c:v>
                </c:pt>
                <c:pt idx="2458">
                  <c:v>9.7893185710287073E-2</c:v>
                </c:pt>
                <c:pt idx="2459">
                  <c:v>9.7933012067370193E-2</c:v>
                </c:pt>
                <c:pt idx="2460">
                  <c:v>9.7972838424453298E-2</c:v>
                </c:pt>
                <c:pt idx="2461">
                  <c:v>9.801266478153646E-2</c:v>
                </c:pt>
                <c:pt idx="2462">
                  <c:v>9.8052491138619552E-2</c:v>
                </c:pt>
                <c:pt idx="2463">
                  <c:v>9.8092317495702672E-2</c:v>
                </c:pt>
                <c:pt idx="2464">
                  <c:v>9.8132143852785764E-2</c:v>
                </c:pt>
                <c:pt idx="2465">
                  <c:v>9.8171970209868925E-2</c:v>
                </c:pt>
                <c:pt idx="2466">
                  <c:v>9.8211796566952031E-2</c:v>
                </c:pt>
                <c:pt idx="2467">
                  <c:v>9.8251622924035137E-2</c:v>
                </c:pt>
                <c:pt idx="2468">
                  <c:v>9.8291449281118257E-2</c:v>
                </c:pt>
                <c:pt idx="2469">
                  <c:v>9.8331275638201404E-2</c:v>
                </c:pt>
                <c:pt idx="2470">
                  <c:v>9.8371101995284496E-2</c:v>
                </c:pt>
                <c:pt idx="2471">
                  <c:v>9.8410928352367616E-2</c:v>
                </c:pt>
                <c:pt idx="2472">
                  <c:v>9.8450754709450736E-2</c:v>
                </c:pt>
                <c:pt idx="2473">
                  <c:v>9.8490581066533828E-2</c:v>
                </c:pt>
                <c:pt idx="2474">
                  <c:v>9.8530407423616989E-2</c:v>
                </c:pt>
                <c:pt idx="2475">
                  <c:v>9.8570233780700095E-2</c:v>
                </c:pt>
                <c:pt idx="2476">
                  <c:v>9.8610060137783215E-2</c:v>
                </c:pt>
                <c:pt idx="2477">
                  <c:v>9.8649886494866307E-2</c:v>
                </c:pt>
                <c:pt idx="2478">
                  <c:v>9.8689712851949468E-2</c:v>
                </c:pt>
                <c:pt idx="2479">
                  <c:v>9.872953920903256E-2</c:v>
                </c:pt>
                <c:pt idx="2480">
                  <c:v>9.876936556611568E-2</c:v>
                </c:pt>
                <c:pt idx="2481">
                  <c:v>9.88091919231988E-2</c:v>
                </c:pt>
                <c:pt idx="2482">
                  <c:v>9.8849018280281892E-2</c:v>
                </c:pt>
                <c:pt idx="2483">
                  <c:v>9.8888844637365053E-2</c:v>
                </c:pt>
                <c:pt idx="2484">
                  <c:v>9.8928670994448159E-2</c:v>
                </c:pt>
                <c:pt idx="2485">
                  <c:v>9.8968497351531279E-2</c:v>
                </c:pt>
                <c:pt idx="2486">
                  <c:v>9.9008323708614371E-2</c:v>
                </c:pt>
                <c:pt idx="2487">
                  <c:v>9.9048150065697532E-2</c:v>
                </c:pt>
                <c:pt idx="2488">
                  <c:v>9.9087976422780624E-2</c:v>
                </c:pt>
                <c:pt idx="2489">
                  <c:v>9.9127802779863744E-2</c:v>
                </c:pt>
                <c:pt idx="2490">
                  <c:v>9.9167629136946864E-2</c:v>
                </c:pt>
                <c:pt idx="2491">
                  <c:v>9.9207455494030011E-2</c:v>
                </c:pt>
                <c:pt idx="2492">
                  <c:v>9.9247281851113103E-2</c:v>
                </c:pt>
                <c:pt idx="2493">
                  <c:v>9.9287108208196223E-2</c:v>
                </c:pt>
                <c:pt idx="2494">
                  <c:v>9.9326934565279343E-2</c:v>
                </c:pt>
                <c:pt idx="2495">
                  <c:v>9.9366760922362435E-2</c:v>
                </c:pt>
                <c:pt idx="2496">
                  <c:v>9.9406587279445596E-2</c:v>
                </c:pt>
                <c:pt idx="2497">
                  <c:v>9.9446413636528688E-2</c:v>
                </c:pt>
                <c:pt idx="2498">
                  <c:v>9.9486239993611808E-2</c:v>
                </c:pt>
                <c:pt idx="2499">
                  <c:v>9.95260663506949E-2</c:v>
                </c:pt>
                <c:pt idx="2500">
                  <c:v>9.9565892707778075E-2</c:v>
                </c:pt>
                <c:pt idx="2501">
                  <c:v>9.9605719064861167E-2</c:v>
                </c:pt>
                <c:pt idx="2502">
                  <c:v>9.9645545421944287E-2</c:v>
                </c:pt>
                <c:pt idx="2503">
                  <c:v>9.9685371779027407E-2</c:v>
                </c:pt>
                <c:pt idx="2504">
                  <c:v>9.9725198136110499E-2</c:v>
                </c:pt>
                <c:pt idx="2505">
                  <c:v>9.976502449319366E-2</c:v>
                </c:pt>
                <c:pt idx="2506">
                  <c:v>9.9804850850276752E-2</c:v>
                </c:pt>
                <c:pt idx="2507">
                  <c:v>9.9844677207359872E-2</c:v>
                </c:pt>
                <c:pt idx="2508">
                  <c:v>9.9884503564442978E-2</c:v>
                </c:pt>
                <c:pt idx="2509">
                  <c:v>9.9924329921526139E-2</c:v>
                </c:pt>
                <c:pt idx="2510">
                  <c:v>9.9964156278609231E-2</c:v>
                </c:pt>
                <c:pt idx="2511">
                  <c:v>0.10000398263569235</c:v>
                </c:pt>
                <c:pt idx="2512">
                  <c:v>0.10004380899277547</c:v>
                </c:pt>
                <c:pt idx="2513">
                  <c:v>0.1000836353498586</c:v>
                </c:pt>
                <c:pt idx="2514">
                  <c:v>0.10012346170694171</c:v>
                </c:pt>
                <c:pt idx="2515">
                  <c:v>0.10016328806402482</c:v>
                </c:pt>
                <c:pt idx="2516">
                  <c:v>0.10020311442110794</c:v>
                </c:pt>
                <c:pt idx="2517">
                  <c:v>0.10024294077819104</c:v>
                </c:pt>
                <c:pt idx="2518">
                  <c:v>0.1002827671352742</c:v>
                </c:pt>
                <c:pt idx="2519">
                  <c:v>0.1003225934923573</c:v>
                </c:pt>
                <c:pt idx="2520">
                  <c:v>0.10036241984944042</c:v>
                </c:pt>
                <c:pt idx="2521">
                  <c:v>0.10040224620652351</c:v>
                </c:pt>
                <c:pt idx="2522">
                  <c:v>0.10044207256360667</c:v>
                </c:pt>
                <c:pt idx="2523">
                  <c:v>0.10048189892068977</c:v>
                </c:pt>
                <c:pt idx="2524">
                  <c:v>0.10052172527777289</c:v>
                </c:pt>
                <c:pt idx="2525">
                  <c:v>0.100561551634856</c:v>
                </c:pt>
                <c:pt idx="2526">
                  <c:v>0.10060137799193911</c:v>
                </c:pt>
                <c:pt idx="2527">
                  <c:v>0.10064120434902227</c:v>
                </c:pt>
                <c:pt idx="2528">
                  <c:v>0.10068103070610536</c:v>
                </c:pt>
                <c:pt idx="2529">
                  <c:v>0.10072085706318848</c:v>
                </c:pt>
                <c:pt idx="2530">
                  <c:v>0.10076068342027157</c:v>
                </c:pt>
                <c:pt idx="2531">
                  <c:v>0.10080050977735473</c:v>
                </c:pt>
                <c:pt idx="2532">
                  <c:v>0.10084033613443784</c:v>
                </c:pt>
                <c:pt idx="2533">
                  <c:v>0.10088016249152096</c:v>
                </c:pt>
                <c:pt idx="2534">
                  <c:v>0.10091998884860405</c:v>
                </c:pt>
                <c:pt idx="2535">
                  <c:v>0.10095981520568721</c:v>
                </c:pt>
                <c:pt idx="2536">
                  <c:v>0.1009996415627703</c:v>
                </c:pt>
                <c:pt idx="2537">
                  <c:v>0.10103946791985342</c:v>
                </c:pt>
                <c:pt idx="2538">
                  <c:v>0.10107929427693654</c:v>
                </c:pt>
                <c:pt idx="2539">
                  <c:v>0.10111912063401964</c:v>
                </c:pt>
                <c:pt idx="2540">
                  <c:v>0.1011589469911028</c:v>
                </c:pt>
                <c:pt idx="2541">
                  <c:v>0.1011987733481859</c:v>
                </c:pt>
                <c:pt idx="2542">
                  <c:v>0.10123859970526902</c:v>
                </c:pt>
                <c:pt idx="2543">
                  <c:v>0.10127842606235211</c:v>
                </c:pt>
                <c:pt idx="2544">
                  <c:v>0.10131825241943528</c:v>
                </c:pt>
                <c:pt idx="2545">
                  <c:v>0.10135807877651837</c:v>
                </c:pt>
                <c:pt idx="2546">
                  <c:v>0.10139790513360149</c:v>
                </c:pt>
                <c:pt idx="2547">
                  <c:v>0.10143773149068461</c:v>
                </c:pt>
                <c:pt idx="2548">
                  <c:v>0.1014775578477677</c:v>
                </c:pt>
                <c:pt idx="2549">
                  <c:v>0.10151738420485087</c:v>
                </c:pt>
                <c:pt idx="2550">
                  <c:v>0.10155721056193397</c:v>
                </c:pt>
                <c:pt idx="2551">
                  <c:v>0.10159703691901709</c:v>
                </c:pt>
                <c:pt idx="2552">
                  <c:v>0.10163686327610018</c:v>
                </c:pt>
                <c:pt idx="2553">
                  <c:v>0.10167668963318334</c:v>
                </c:pt>
                <c:pt idx="2554">
                  <c:v>0.10171651599026643</c:v>
                </c:pt>
                <c:pt idx="2555">
                  <c:v>0.10175634234734955</c:v>
                </c:pt>
                <c:pt idx="2556">
                  <c:v>0.10179616870443266</c:v>
                </c:pt>
                <c:pt idx="2557">
                  <c:v>0.10183599506151582</c:v>
                </c:pt>
                <c:pt idx="2558">
                  <c:v>0.10187582141859891</c:v>
                </c:pt>
                <c:pt idx="2559">
                  <c:v>0.10191564777568203</c:v>
                </c:pt>
                <c:pt idx="2560">
                  <c:v>0.10195547413276516</c:v>
                </c:pt>
                <c:pt idx="2561">
                  <c:v>0.10199530048984823</c:v>
                </c:pt>
                <c:pt idx="2562">
                  <c:v>0.10203512684693139</c:v>
                </c:pt>
                <c:pt idx="2563">
                  <c:v>0.10207495320401451</c:v>
                </c:pt>
                <c:pt idx="2564">
                  <c:v>0.10211477956109763</c:v>
                </c:pt>
                <c:pt idx="2565">
                  <c:v>0.10215460591818071</c:v>
                </c:pt>
                <c:pt idx="2566">
                  <c:v>0.10219443227526387</c:v>
                </c:pt>
                <c:pt idx="2567">
                  <c:v>0.10223425863234699</c:v>
                </c:pt>
                <c:pt idx="2568">
                  <c:v>0.10227408498943011</c:v>
                </c:pt>
                <c:pt idx="2569">
                  <c:v>0.10231391134651323</c:v>
                </c:pt>
                <c:pt idx="2570">
                  <c:v>0.10235373770359629</c:v>
                </c:pt>
                <c:pt idx="2571">
                  <c:v>0.10239356406067945</c:v>
                </c:pt>
                <c:pt idx="2572">
                  <c:v>0.10243339041776257</c:v>
                </c:pt>
                <c:pt idx="2573">
                  <c:v>0.10247321677484569</c:v>
                </c:pt>
                <c:pt idx="2574">
                  <c:v>0.10251304313192877</c:v>
                </c:pt>
                <c:pt idx="2575">
                  <c:v>0.10255286948901193</c:v>
                </c:pt>
                <c:pt idx="2576">
                  <c:v>0.10259269584609505</c:v>
                </c:pt>
                <c:pt idx="2577">
                  <c:v>0.10263252220317817</c:v>
                </c:pt>
                <c:pt idx="2578">
                  <c:v>0.10267234856026124</c:v>
                </c:pt>
                <c:pt idx="2579">
                  <c:v>0.10271217491734441</c:v>
                </c:pt>
                <c:pt idx="2580">
                  <c:v>0.10275200127442753</c:v>
                </c:pt>
                <c:pt idx="2581">
                  <c:v>0.10279182763151064</c:v>
                </c:pt>
                <c:pt idx="2582">
                  <c:v>0.10283165398859376</c:v>
                </c:pt>
                <c:pt idx="2583">
                  <c:v>0.10287148034567684</c:v>
                </c:pt>
                <c:pt idx="2584">
                  <c:v>0.10291130670276</c:v>
                </c:pt>
                <c:pt idx="2585">
                  <c:v>0.10295113305984312</c:v>
                </c:pt>
                <c:pt idx="2586">
                  <c:v>0.10299095941692624</c:v>
                </c:pt>
                <c:pt idx="2587">
                  <c:v>0.10303078577400931</c:v>
                </c:pt>
                <c:pt idx="2588">
                  <c:v>0.10307061213109248</c:v>
                </c:pt>
                <c:pt idx="2589">
                  <c:v>0.1031104384881756</c:v>
                </c:pt>
                <c:pt idx="2590">
                  <c:v>0.1031502648452587</c:v>
                </c:pt>
                <c:pt idx="2591">
                  <c:v>0.10319009120234182</c:v>
                </c:pt>
                <c:pt idx="2592">
                  <c:v>0.1032299175594249</c:v>
                </c:pt>
                <c:pt idx="2593">
                  <c:v>0.10326974391650806</c:v>
                </c:pt>
                <c:pt idx="2594">
                  <c:v>0.10330957027359118</c:v>
                </c:pt>
                <c:pt idx="2595">
                  <c:v>0.1033493966306743</c:v>
                </c:pt>
                <c:pt idx="2596">
                  <c:v>0.10338922298775738</c:v>
                </c:pt>
                <c:pt idx="2597">
                  <c:v>0.10342904934484054</c:v>
                </c:pt>
                <c:pt idx="2598">
                  <c:v>0.10346887570192366</c:v>
                </c:pt>
                <c:pt idx="2599">
                  <c:v>0.10350870205900678</c:v>
                </c:pt>
                <c:pt idx="2600">
                  <c:v>0.10354852841608984</c:v>
                </c:pt>
                <c:pt idx="2601">
                  <c:v>0.10358835477317301</c:v>
                </c:pt>
                <c:pt idx="2602">
                  <c:v>0.10362818113025613</c:v>
                </c:pt>
                <c:pt idx="2603">
                  <c:v>0.10366800748733924</c:v>
                </c:pt>
                <c:pt idx="2604">
                  <c:v>0.10370783384442236</c:v>
                </c:pt>
                <c:pt idx="2605">
                  <c:v>0.10374766020150544</c:v>
                </c:pt>
                <c:pt idx="2606">
                  <c:v>0.1037874865585886</c:v>
                </c:pt>
                <c:pt idx="2607">
                  <c:v>0.10382731291567172</c:v>
                </c:pt>
                <c:pt idx="2608">
                  <c:v>0.10386713927275484</c:v>
                </c:pt>
                <c:pt idx="2609">
                  <c:v>0.10390696562983791</c:v>
                </c:pt>
                <c:pt idx="2610">
                  <c:v>0.10394679198692107</c:v>
                </c:pt>
                <c:pt idx="2611">
                  <c:v>0.10398661834400419</c:v>
                </c:pt>
                <c:pt idx="2612">
                  <c:v>0.10402644470108731</c:v>
                </c:pt>
                <c:pt idx="2613">
                  <c:v>0.10406627105817043</c:v>
                </c:pt>
                <c:pt idx="2614">
                  <c:v>0.10410609741525351</c:v>
                </c:pt>
                <c:pt idx="2615">
                  <c:v>0.10414592377233667</c:v>
                </c:pt>
                <c:pt idx="2616">
                  <c:v>0.10418575012941979</c:v>
                </c:pt>
                <c:pt idx="2617">
                  <c:v>0.10422557648650291</c:v>
                </c:pt>
                <c:pt idx="2618">
                  <c:v>0.10426540284358597</c:v>
                </c:pt>
                <c:pt idx="2619">
                  <c:v>0.10430522920066913</c:v>
                </c:pt>
                <c:pt idx="2620">
                  <c:v>0.10434505555775225</c:v>
                </c:pt>
                <c:pt idx="2621">
                  <c:v>0.10438488191483537</c:v>
                </c:pt>
                <c:pt idx="2622">
                  <c:v>0.10442470827191845</c:v>
                </c:pt>
                <c:pt idx="2623">
                  <c:v>0.10446453462900161</c:v>
                </c:pt>
                <c:pt idx="2624">
                  <c:v>0.10450436098608473</c:v>
                </c:pt>
                <c:pt idx="2625">
                  <c:v>0.10454418734316785</c:v>
                </c:pt>
                <c:pt idx="2626">
                  <c:v>0.10458401370025097</c:v>
                </c:pt>
                <c:pt idx="2627">
                  <c:v>0.10462384005733404</c:v>
                </c:pt>
                <c:pt idx="2628">
                  <c:v>0.10466366641441721</c:v>
                </c:pt>
                <c:pt idx="2629">
                  <c:v>0.10470349277150032</c:v>
                </c:pt>
                <c:pt idx="2630">
                  <c:v>0.10474331912858344</c:v>
                </c:pt>
                <c:pt idx="2631">
                  <c:v>0.10478314548566652</c:v>
                </c:pt>
                <c:pt idx="2632">
                  <c:v>0.10482297184274968</c:v>
                </c:pt>
                <c:pt idx="2633">
                  <c:v>0.1048627981998328</c:v>
                </c:pt>
                <c:pt idx="2634">
                  <c:v>0.10490262455691592</c:v>
                </c:pt>
                <c:pt idx="2635">
                  <c:v>0.10494245091399904</c:v>
                </c:pt>
                <c:pt idx="2636">
                  <c:v>0.1049822772710821</c:v>
                </c:pt>
                <c:pt idx="2637">
                  <c:v>0.10502210362816528</c:v>
                </c:pt>
                <c:pt idx="2638">
                  <c:v>0.10506192998524838</c:v>
                </c:pt>
                <c:pt idx="2639">
                  <c:v>0.1051017563423315</c:v>
                </c:pt>
                <c:pt idx="2640">
                  <c:v>0.10514158269941458</c:v>
                </c:pt>
                <c:pt idx="2641">
                  <c:v>0.10518140905649774</c:v>
                </c:pt>
                <c:pt idx="2642">
                  <c:v>0.10522123541358086</c:v>
                </c:pt>
                <c:pt idx="2643">
                  <c:v>0.10526106177066398</c:v>
                </c:pt>
                <c:pt idx="2644">
                  <c:v>0.10530088812774706</c:v>
                </c:pt>
                <c:pt idx="2645">
                  <c:v>0.10534071448483022</c:v>
                </c:pt>
                <c:pt idx="2646">
                  <c:v>0.10538054084191334</c:v>
                </c:pt>
                <c:pt idx="2647">
                  <c:v>0.10542036719899646</c:v>
                </c:pt>
                <c:pt idx="2648">
                  <c:v>0.10546019355607957</c:v>
                </c:pt>
                <c:pt idx="2649">
                  <c:v>0.10550001991316264</c:v>
                </c:pt>
                <c:pt idx="2650">
                  <c:v>0.1055398462702458</c:v>
                </c:pt>
                <c:pt idx="2651">
                  <c:v>0.10557967262732892</c:v>
                </c:pt>
                <c:pt idx="2652">
                  <c:v>0.10561949898441204</c:v>
                </c:pt>
                <c:pt idx="2653">
                  <c:v>0.10565932534149512</c:v>
                </c:pt>
                <c:pt idx="2654">
                  <c:v>0.10569915169857828</c:v>
                </c:pt>
                <c:pt idx="2655">
                  <c:v>0.1057389780556614</c:v>
                </c:pt>
                <c:pt idx="2656">
                  <c:v>0.10577880441274452</c:v>
                </c:pt>
                <c:pt idx="2657">
                  <c:v>0.10581863076982763</c:v>
                </c:pt>
                <c:pt idx="2658">
                  <c:v>0.10585845712691071</c:v>
                </c:pt>
                <c:pt idx="2659">
                  <c:v>0.10589828348399387</c:v>
                </c:pt>
                <c:pt idx="2660">
                  <c:v>0.10593810984107699</c:v>
                </c:pt>
                <c:pt idx="2661">
                  <c:v>0.10597793619816011</c:v>
                </c:pt>
                <c:pt idx="2662">
                  <c:v>0.10601776255524319</c:v>
                </c:pt>
                <c:pt idx="2663">
                  <c:v>0.10605758891232635</c:v>
                </c:pt>
                <c:pt idx="2664">
                  <c:v>0.10609741526940947</c:v>
                </c:pt>
                <c:pt idx="2665">
                  <c:v>0.10613724162649259</c:v>
                </c:pt>
                <c:pt idx="2666">
                  <c:v>0.10617706798357565</c:v>
                </c:pt>
                <c:pt idx="2667">
                  <c:v>0.10621689434065881</c:v>
                </c:pt>
                <c:pt idx="2668">
                  <c:v>0.10625672069774193</c:v>
                </c:pt>
                <c:pt idx="2669">
                  <c:v>0.10629654705482505</c:v>
                </c:pt>
                <c:pt idx="2670">
                  <c:v>0.10633637341190817</c:v>
                </c:pt>
                <c:pt idx="2671">
                  <c:v>0.10637619976899125</c:v>
                </c:pt>
                <c:pt idx="2672">
                  <c:v>0.10641602612607441</c:v>
                </c:pt>
                <c:pt idx="2673">
                  <c:v>0.10645585248315753</c:v>
                </c:pt>
                <c:pt idx="2674">
                  <c:v>0.10649567884024065</c:v>
                </c:pt>
                <c:pt idx="2675">
                  <c:v>0.10653550519732372</c:v>
                </c:pt>
                <c:pt idx="2676">
                  <c:v>0.10657533155440689</c:v>
                </c:pt>
                <c:pt idx="2677">
                  <c:v>0.10661515791149</c:v>
                </c:pt>
                <c:pt idx="2678">
                  <c:v>0.10665498426857312</c:v>
                </c:pt>
                <c:pt idx="2679">
                  <c:v>0.10669481062565624</c:v>
                </c:pt>
                <c:pt idx="2680">
                  <c:v>0.10673463698273931</c:v>
                </c:pt>
                <c:pt idx="2681">
                  <c:v>0.10677446333982248</c:v>
                </c:pt>
                <c:pt idx="2682">
                  <c:v>0.1068142896969056</c:v>
                </c:pt>
                <c:pt idx="2683">
                  <c:v>0.10685411605398872</c:v>
                </c:pt>
                <c:pt idx="2684">
                  <c:v>0.10689394241107178</c:v>
                </c:pt>
                <c:pt idx="2685">
                  <c:v>0.10693376876815495</c:v>
                </c:pt>
                <c:pt idx="2686">
                  <c:v>0.10697359512523806</c:v>
                </c:pt>
                <c:pt idx="2687">
                  <c:v>0.10701342148232118</c:v>
                </c:pt>
                <c:pt idx="2688">
                  <c:v>0.10705324783940426</c:v>
                </c:pt>
                <c:pt idx="2689">
                  <c:v>0.10709307419648742</c:v>
                </c:pt>
                <c:pt idx="2690">
                  <c:v>0.10713290055357054</c:v>
                </c:pt>
                <c:pt idx="2691">
                  <c:v>0.10717272691065366</c:v>
                </c:pt>
                <c:pt idx="2692">
                  <c:v>0.10721255326773678</c:v>
                </c:pt>
                <c:pt idx="2693">
                  <c:v>0.10725237962481984</c:v>
                </c:pt>
                <c:pt idx="2694">
                  <c:v>0.10729220598190302</c:v>
                </c:pt>
                <c:pt idx="2695">
                  <c:v>0.10733203233898614</c:v>
                </c:pt>
                <c:pt idx="2696">
                  <c:v>0.10737185869606924</c:v>
                </c:pt>
                <c:pt idx="2697">
                  <c:v>0.10741168505315232</c:v>
                </c:pt>
                <c:pt idx="2698">
                  <c:v>0.10745151141023548</c:v>
                </c:pt>
                <c:pt idx="2699">
                  <c:v>0.1074913377673186</c:v>
                </c:pt>
                <c:pt idx="2700">
                  <c:v>0.10753116412440172</c:v>
                </c:pt>
                <c:pt idx="2701">
                  <c:v>0.10757099048148484</c:v>
                </c:pt>
                <c:pt idx="2702">
                  <c:v>0.10761081683856792</c:v>
                </c:pt>
                <c:pt idx="2703">
                  <c:v>0.10765064319565108</c:v>
                </c:pt>
                <c:pt idx="2704">
                  <c:v>0.1076904695527342</c:v>
                </c:pt>
                <c:pt idx="2705">
                  <c:v>0.10773029590981731</c:v>
                </c:pt>
                <c:pt idx="2706">
                  <c:v>0.10777012226690039</c:v>
                </c:pt>
                <c:pt idx="2707">
                  <c:v>0.10780994862398355</c:v>
                </c:pt>
                <c:pt idx="2708">
                  <c:v>0.10784977498106667</c:v>
                </c:pt>
                <c:pt idx="2709">
                  <c:v>0.10788960133814979</c:v>
                </c:pt>
                <c:pt idx="2710">
                  <c:v>0.10792942769523287</c:v>
                </c:pt>
                <c:pt idx="2711">
                  <c:v>0.10796925405231603</c:v>
                </c:pt>
                <c:pt idx="2712">
                  <c:v>0.10800908040939915</c:v>
                </c:pt>
                <c:pt idx="2713">
                  <c:v>0.10804890676648227</c:v>
                </c:pt>
                <c:pt idx="2714">
                  <c:v>0.10808873312356539</c:v>
                </c:pt>
                <c:pt idx="2715">
                  <c:v>0.10812855948064845</c:v>
                </c:pt>
                <c:pt idx="2716">
                  <c:v>0.10816838583773161</c:v>
                </c:pt>
                <c:pt idx="2717">
                  <c:v>0.10820821219481473</c:v>
                </c:pt>
                <c:pt idx="2718">
                  <c:v>0.10824803855189785</c:v>
                </c:pt>
                <c:pt idx="2719">
                  <c:v>0.10828786490898093</c:v>
                </c:pt>
                <c:pt idx="2720">
                  <c:v>0.10832769126606409</c:v>
                </c:pt>
                <c:pt idx="2721">
                  <c:v>0.10836751762314721</c:v>
                </c:pt>
                <c:pt idx="2722">
                  <c:v>0.10840734398023033</c:v>
                </c:pt>
                <c:pt idx="2723">
                  <c:v>0.10844717033731345</c:v>
                </c:pt>
                <c:pt idx="2724">
                  <c:v>0.10848699669439651</c:v>
                </c:pt>
                <c:pt idx="2725">
                  <c:v>0.10852682305147968</c:v>
                </c:pt>
                <c:pt idx="2726">
                  <c:v>0.1085666494085628</c:v>
                </c:pt>
                <c:pt idx="2727">
                  <c:v>0.10860647576564592</c:v>
                </c:pt>
                <c:pt idx="2728">
                  <c:v>0.10864630212272899</c:v>
                </c:pt>
                <c:pt idx="2729">
                  <c:v>0.10868612847981216</c:v>
                </c:pt>
                <c:pt idx="2730">
                  <c:v>0.10872595483689527</c:v>
                </c:pt>
                <c:pt idx="2731">
                  <c:v>0.10876578119397839</c:v>
                </c:pt>
                <c:pt idx="2732">
                  <c:v>0.10880560755106146</c:v>
                </c:pt>
                <c:pt idx="2733">
                  <c:v>0.10884543390814463</c:v>
                </c:pt>
                <c:pt idx="2734">
                  <c:v>0.10888526026522774</c:v>
                </c:pt>
                <c:pt idx="2735">
                  <c:v>0.10892508662231086</c:v>
                </c:pt>
                <c:pt idx="2736">
                  <c:v>0.10896491297939398</c:v>
                </c:pt>
                <c:pt idx="2737">
                  <c:v>0.10900473933647706</c:v>
                </c:pt>
                <c:pt idx="2738">
                  <c:v>0.10904456569356022</c:v>
                </c:pt>
                <c:pt idx="2739">
                  <c:v>0.10908439205064334</c:v>
                </c:pt>
                <c:pt idx="2740">
                  <c:v>0.10912421840772646</c:v>
                </c:pt>
                <c:pt idx="2741">
                  <c:v>0.10916404476480952</c:v>
                </c:pt>
                <c:pt idx="2742">
                  <c:v>0.1092038711218927</c:v>
                </c:pt>
                <c:pt idx="2743">
                  <c:v>0.10924369747897582</c:v>
                </c:pt>
                <c:pt idx="2744">
                  <c:v>0.10928352383605892</c:v>
                </c:pt>
                <c:pt idx="2745">
                  <c:v>0.10932335019314204</c:v>
                </c:pt>
                <c:pt idx="2746">
                  <c:v>0.10936317655022512</c:v>
                </c:pt>
                <c:pt idx="2747">
                  <c:v>0.10940300290730828</c:v>
                </c:pt>
                <c:pt idx="2748">
                  <c:v>0.1094428292643914</c:v>
                </c:pt>
                <c:pt idx="2749">
                  <c:v>0.10948265562147452</c:v>
                </c:pt>
                <c:pt idx="2750">
                  <c:v>0.1095224819785576</c:v>
                </c:pt>
                <c:pt idx="2751">
                  <c:v>0.10956230833564076</c:v>
                </c:pt>
                <c:pt idx="2752">
                  <c:v>0.10960213469272388</c:v>
                </c:pt>
                <c:pt idx="2753">
                  <c:v>0.10964196104980699</c:v>
                </c:pt>
                <c:pt idx="2754">
                  <c:v>0.10968178740689007</c:v>
                </c:pt>
                <c:pt idx="2755">
                  <c:v>0.10972161376397323</c:v>
                </c:pt>
                <c:pt idx="2756">
                  <c:v>0.10976144012105635</c:v>
                </c:pt>
                <c:pt idx="2757">
                  <c:v>0.10980126647813947</c:v>
                </c:pt>
                <c:pt idx="2758">
                  <c:v>0.10984109283522259</c:v>
                </c:pt>
                <c:pt idx="2759">
                  <c:v>0.10988091919230566</c:v>
                </c:pt>
                <c:pt idx="2760">
                  <c:v>0.10992074554938883</c:v>
                </c:pt>
                <c:pt idx="2761">
                  <c:v>0.10996057190647195</c:v>
                </c:pt>
                <c:pt idx="2762">
                  <c:v>0.11000039826355507</c:v>
                </c:pt>
                <c:pt idx="2763">
                  <c:v>0.11004022462063813</c:v>
                </c:pt>
                <c:pt idx="2764">
                  <c:v>0.11008005097772129</c:v>
                </c:pt>
                <c:pt idx="2765">
                  <c:v>0.11011987733480441</c:v>
                </c:pt>
                <c:pt idx="2766">
                  <c:v>0.11015970369188753</c:v>
                </c:pt>
                <c:pt idx="2767">
                  <c:v>0.11019953004897065</c:v>
                </c:pt>
                <c:pt idx="2768">
                  <c:v>0.11023935640605373</c:v>
                </c:pt>
                <c:pt idx="2769">
                  <c:v>0.11027918276313689</c:v>
                </c:pt>
                <c:pt idx="2770">
                  <c:v>0.11031900912022001</c:v>
                </c:pt>
                <c:pt idx="2771">
                  <c:v>0.11035883547730313</c:v>
                </c:pt>
                <c:pt idx="2772">
                  <c:v>0.11039866183438619</c:v>
                </c:pt>
                <c:pt idx="2773">
                  <c:v>0.11043848819146936</c:v>
                </c:pt>
                <c:pt idx="2774">
                  <c:v>0.11047831454855248</c:v>
                </c:pt>
                <c:pt idx="2775">
                  <c:v>0.1105181409056356</c:v>
                </c:pt>
                <c:pt idx="2776">
                  <c:v>0.11055796726271867</c:v>
                </c:pt>
                <c:pt idx="2777">
                  <c:v>0.11059779361980183</c:v>
                </c:pt>
                <c:pt idx="2778">
                  <c:v>0.11063761997688495</c:v>
                </c:pt>
                <c:pt idx="2779">
                  <c:v>0.11067744633396807</c:v>
                </c:pt>
                <c:pt idx="2780">
                  <c:v>0.11071727269105119</c:v>
                </c:pt>
                <c:pt idx="2781">
                  <c:v>0.11075709904813426</c:v>
                </c:pt>
                <c:pt idx="2782">
                  <c:v>0.11079692540521742</c:v>
                </c:pt>
                <c:pt idx="2783">
                  <c:v>0.11083675176230054</c:v>
                </c:pt>
                <c:pt idx="2784">
                  <c:v>0.11087657811938366</c:v>
                </c:pt>
                <c:pt idx="2785">
                  <c:v>0.11091640447646674</c:v>
                </c:pt>
                <c:pt idx="2786">
                  <c:v>0.1109562308335499</c:v>
                </c:pt>
                <c:pt idx="2787">
                  <c:v>0.11099605719063302</c:v>
                </c:pt>
                <c:pt idx="2788">
                  <c:v>0.11103588354771614</c:v>
                </c:pt>
                <c:pt idx="2789">
                  <c:v>0.11107570990479926</c:v>
                </c:pt>
                <c:pt idx="2790">
                  <c:v>0.11111553626188232</c:v>
                </c:pt>
                <c:pt idx="2791">
                  <c:v>0.1111553626189655</c:v>
                </c:pt>
                <c:pt idx="2792">
                  <c:v>0.1111951889760486</c:v>
                </c:pt>
                <c:pt idx="2793">
                  <c:v>0.11123501533313172</c:v>
                </c:pt>
                <c:pt idx="2794">
                  <c:v>0.1112748416902148</c:v>
                </c:pt>
                <c:pt idx="2795">
                  <c:v>0.11131466804729796</c:v>
                </c:pt>
                <c:pt idx="2796">
                  <c:v>0.11135449440438108</c:v>
                </c:pt>
                <c:pt idx="2797">
                  <c:v>0.1113943207614642</c:v>
                </c:pt>
                <c:pt idx="2798">
                  <c:v>0.11143414711854728</c:v>
                </c:pt>
                <c:pt idx="2799">
                  <c:v>0.11147397347563044</c:v>
                </c:pt>
                <c:pt idx="2800">
                  <c:v>0.11151379983271356</c:v>
                </c:pt>
                <c:pt idx="2801">
                  <c:v>0.11155362618979667</c:v>
                </c:pt>
                <c:pt idx="2802">
                  <c:v>0.11159345254687979</c:v>
                </c:pt>
                <c:pt idx="2803">
                  <c:v>0.11163327890396287</c:v>
                </c:pt>
                <c:pt idx="2804">
                  <c:v>0.11167310526104603</c:v>
                </c:pt>
                <c:pt idx="2805">
                  <c:v>0.11171293161812915</c:v>
                </c:pt>
                <c:pt idx="2806">
                  <c:v>0.11175275797521227</c:v>
                </c:pt>
                <c:pt idx="2807">
                  <c:v>0.11179258433229534</c:v>
                </c:pt>
                <c:pt idx="2808">
                  <c:v>0.11183241068937851</c:v>
                </c:pt>
                <c:pt idx="2809">
                  <c:v>0.11187223704646163</c:v>
                </c:pt>
                <c:pt idx="2810">
                  <c:v>0.11191206340354475</c:v>
                </c:pt>
                <c:pt idx="2811">
                  <c:v>0.11195188976062785</c:v>
                </c:pt>
                <c:pt idx="2812">
                  <c:v>0.11199171611771093</c:v>
                </c:pt>
                <c:pt idx="2813">
                  <c:v>0.11203154247479409</c:v>
                </c:pt>
                <c:pt idx="2814">
                  <c:v>0.11207136883187721</c:v>
                </c:pt>
                <c:pt idx="2815">
                  <c:v>0.11211119518896033</c:v>
                </c:pt>
                <c:pt idx="2816">
                  <c:v>0.11215102154604341</c:v>
                </c:pt>
                <c:pt idx="2817">
                  <c:v>0.11219084790312657</c:v>
                </c:pt>
                <c:pt idx="2818">
                  <c:v>0.11223067426020969</c:v>
                </c:pt>
                <c:pt idx="2819">
                  <c:v>0.11227050061729281</c:v>
                </c:pt>
                <c:pt idx="2820">
                  <c:v>0.11231032697437587</c:v>
                </c:pt>
                <c:pt idx="2821">
                  <c:v>0.11235015333145904</c:v>
                </c:pt>
                <c:pt idx="2822">
                  <c:v>0.11238997968854215</c:v>
                </c:pt>
                <c:pt idx="2823">
                  <c:v>0.11242980604562527</c:v>
                </c:pt>
                <c:pt idx="2824">
                  <c:v>0.11246963240270839</c:v>
                </c:pt>
                <c:pt idx="2825">
                  <c:v>0.11250945875979147</c:v>
                </c:pt>
                <c:pt idx="2826">
                  <c:v>0.11254928511687463</c:v>
                </c:pt>
                <c:pt idx="2827">
                  <c:v>0.11258911147395775</c:v>
                </c:pt>
                <c:pt idx="2828">
                  <c:v>0.11262893783104087</c:v>
                </c:pt>
                <c:pt idx="2829">
                  <c:v>0.11266876418812394</c:v>
                </c:pt>
                <c:pt idx="2830">
                  <c:v>0.1127085905452071</c:v>
                </c:pt>
                <c:pt idx="2831">
                  <c:v>0.11274841690229022</c:v>
                </c:pt>
                <c:pt idx="2832">
                  <c:v>0.11278824325937334</c:v>
                </c:pt>
                <c:pt idx="2833">
                  <c:v>0.11282806961645646</c:v>
                </c:pt>
                <c:pt idx="2834">
                  <c:v>0.11286789597353954</c:v>
                </c:pt>
                <c:pt idx="2835">
                  <c:v>0.1129077223306227</c:v>
                </c:pt>
                <c:pt idx="2836">
                  <c:v>0.11294754868770582</c:v>
                </c:pt>
                <c:pt idx="2837">
                  <c:v>0.11298737504478894</c:v>
                </c:pt>
                <c:pt idx="2838">
                  <c:v>0.113027201401872</c:v>
                </c:pt>
                <c:pt idx="2839">
                  <c:v>0.11306702775895518</c:v>
                </c:pt>
                <c:pt idx="2840">
                  <c:v>0.11310685411603828</c:v>
                </c:pt>
                <c:pt idx="2841">
                  <c:v>0.1131466804731214</c:v>
                </c:pt>
                <c:pt idx="2842">
                  <c:v>0.11318650683020448</c:v>
                </c:pt>
                <c:pt idx="2843">
                  <c:v>0.11322633318728764</c:v>
                </c:pt>
                <c:pt idx="2844">
                  <c:v>0.11326615954437076</c:v>
                </c:pt>
                <c:pt idx="2845">
                  <c:v>0.11330598590145388</c:v>
                </c:pt>
                <c:pt idx="2846">
                  <c:v>0.113345812258537</c:v>
                </c:pt>
                <c:pt idx="2847">
                  <c:v>0.11338563861562007</c:v>
                </c:pt>
                <c:pt idx="2848">
                  <c:v>0.11342546497270324</c:v>
                </c:pt>
                <c:pt idx="2849">
                  <c:v>0.11346529132978635</c:v>
                </c:pt>
                <c:pt idx="2850">
                  <c:v>0.11350511768686947</c:v>
                </c:pt>
                <c:pt idx="2851">
                  <c:v>0.11354494404395254</c:v>
                </c:pt>
                <c:pt idx="2852">
                  <c:v>0.11358477040103571</c:v>
                </c:pt>
                <c:pt idx="2853">
                  <c:v>0.11362459675811883</c:v>
                </c:pt>
                <c:pt idx="2854">
                  <c:v>0.11366442311520195</c:v>
                </c:pt>
                <c:pt idx="2855">
                  <c:v>0.11370424947228507</c:v>
                </c:pt>
                <c:pt idx="2856">
                  <c:v>0.11374407582936814</c:v>
                </c:pt>
                <c:pt idx="2857">
                  <c:v>0.11378390218645131</c:v>
                </c:pt>
                <c:pt idx="2858">
                  <c:v>0.11382372854353442</c:v>
                </c:pt>
                <c:pt idx="2859">
                  <c:v>0.11386355490061753</c:v>
                </c:pt>
                <c:pt idx="2860">
                  <c:v>0.11390338125770061</c:v>
                </c:pt>
                <c:pt idx="2861">
                  <c:v>0.11394320761478377</c:v>
                </c:pt>
                <c:pt idx="2862">
                  <c:v>0.11398303397186689</c:v>
                </c:pt>
                <c:pt idx="2863">
                  <c:v>0.11402286032895001</c:v>
                </c:pt>
                <c:pt idx="2864">
                  <c:v>0.11406268668603309</c:v>
                </c:pt>
                <c:pt idx="2865">
                  <c:v>0.11410251304311625</c:v>
                </c:pt>
                <c:pt idx="2866">
                  <c:v>0.11414233940019937</c:v>
                </c:pt>
                <c:pt idx="2867">
                  <c:v>0.11418216575728249</c:v>
                </c:pt>
                <c:pt idx="2868">
                  <c:v>0.11422199211436561</c:v>
                </c:pt>
                <c:pt idx="2869">
                  <c:v>0.11426181847144867</c:v>
                </c:pt>
                <c:pt idx="2870">
                  <c:v>0.11430164482853183</c:v>
                </c:pt>
                <c:pt idx="2871">
                  <c:v>0.11434147118561495</c:v>
                </c:pt>
                <c:pt idx="2872">
                  <c:v>0.11438129754269807</c:v>
                </c:pt>
                <c:pt idx="2873">
                  <c:v>0.11442112389978115</c:v>
                </c:pt>
                <c:pt idx="2874">
                  <c:v>0.11446095025686431</c:v>
                </c:pt>
                <c:pt idx="2875">
                  <c:v>0.11450077661394743</c:v>
                </c:pt>
                <c:pt idx="2876">
                  <c:v>0.11454060297103055</c:v>
                </c:pt>
                <c:pt idx="2877">
                  <c:v>0.11458042932811367</c:v>
                </c:pt>
                <c:pt idx="2878">
                  <c:v>0.11462025568519678</c:v>
                </c:pt>
                <c:pt idx="2879">
                  <c:v>0.1146600820422799</c:v>
                </c:pt>
                <c:pt idx="2880">
                  <c:v>0.11469990839936302</c:v>
                </c:pt>
                <c:pt idx="2881">
                  <c:v>0.11473973475644614</c:v>
                </c:pt>
                <c:pt idx="2882">
                  <c:v>0.11477956111352922</c:v>
                </c:pt>
                <c:pt idx="2883">
                  <c:v>0.11481938747061238</c:v>
                </c:pt>
                <c:pt idx="2884">
                  <c:v>0.1148592138276955</c:v>
                </c:pt>
                <c:pt idx="2885">
                  <c:v>0.11489904018477862</c:v>
                </c:pt>
                <c:pt idx="2886">
                  <c:v>0.11493886654186168</c:v>
                </c:pt>
                <c:pt idx="2887">
                  <c:v>0.11497869289894486</c:v>
                </c:pt>
                <c:pt idx="2888">
                  <c:v>0.11501851925602796</c:v>
                </c:pt>
                <c:pt idx="2889">
                  <c:v>0.11505834561311108</c:v>
                </c:pt>
                <c:pt idx="2890">
                  <c:v>0.1150981719701942</c:v>
                </c:pt>
                <c:pt idx="2891">
                  <c:v>0.11513799832727728</c:v>
                </c:pt>
                <c:pt idx="2892">
                  <c:v>0.11517782468436044</c:v>
                </c:pt>
                <c:pt idx="2893">
                  <c:v>0.11521765104144356</c:v>
                </c:pt>
                <c:pt idx="2894">
                  <c:v>0.11525747739852668</c:v>
                </c:pt>
                <c:pt idx="2895">
                  <c:v>0.11529730375560975</c:v>
                </c:pt>
                <c:pt idx="2896">
                  <c:v>0.11533713011269292</c:v>
                </c:pt>
                <c:pt idx="2897">
                  <c:v>0.11537695646977604</c:v>
                </c:pt>
                <c:pt idx="2898">
                  <c:v>0.11541678282685915</c:v>
                </c:pt>
                <c:pt idx="2899">
                  <c:v>0.11545660918394227</c:v>
                </c:pt>
                <c:pt idx="2900">
                  <c:v>0.11549643554102539</c:v>
                </c:pt>
                <c:pt idx="2901">
                  <c:v>0.11553626189810851</c:v>
                </c:pt>
                <c:pt idx="2902">
                  <c:v>0.11557608825519163</c:v>
                </c:pt>
                <c:pt idx="2903">
                  <c:v>0.11561591461227474</c:v>
                </c:pt>
                <c:pt idx="2904">
                  <c:v>0.11565574096935782</c:v>
                </c:pt>
                <c:pt idx="2905">
                  <c:v>0.11569556732644098</c:v>
                </c:pt>
                <c:pt idx="2906">
                  <c:v>0.1157353936835241</c:v>
                </c:pt>
                <c:pt idx="2907">
                  <c:v>0.11577522004060721</c:v>
                </c:pt>
                <c:pt idx="2908">
                  <c:v>0.11581504639769029</c:v>
                </c:pt>
                <c:pt idx="2909">
                  <c:v>0.11585487275477345</c:v>
                </c:pt>
                <c:pt idx="2910">
                  <c:v>0.11589469911185657</c:v>
                </c:pt>
                <c:pt idx="2911">
                  <c:v>0.11593452546893969</c:v>
                </c:pt>
                <c:pt idx="2912">
                  <c:v>0.11597435182602281</c:v>
                </c:pt>
                <c:pt idx="2913">
                  <c:v>0.11601417818310589</c:v>
                </c:pt>
                <c:pt idx="2914">
                  <c:v>0.11605400454018905</c:v>
                </c:pt>
                <c:pt idx="2915">
                  <c:v>0.11609383089727217</c:v>
                </c:pt>
                <c:pt idx="2916">
                  <c:v>0.11613365725435529</c:v>
                </c:pt>
                <c:pt idx="2917">
                  <c:v>0.11617348361143835</c:v>
                </c:pt>
                <c:pt idx="2918">
                  <c:v>0.11621330996852151</c:v>
                </c:pt>
                <c:pt idx="2919">
                  <c:v>0.11625313632560463</c:v>
                </c:pt>
                <c:pt idx="2920">
                  <c:v>0.11629296268268775</c:v>
                </c:pt>
                <c:pt idx="2921">
                  <c:v>0.11633278903977087</c:v>
                </c:pt>
                <c:pt idx="2922">
                  <c:v>0.11637261539685399</c:v>
                </c:pt>
                <c:pt idx="2923">
                  <c:v>0.11641244175393711</c:v>
                </c:pt>
                <c:pt idx="2924">
                  <c:v>0.11645226811102023</c:v>
                </c:pt>
                <c:pt idx="2925">
                  <c:v>0.11649209446810335</c:v>
                </c:pt>
                <c:pt idx="2926">
                  <c:v>0.11653192082518642</c:v>
                </c:pt>
                <c:pt idx="2927">
                  <c:v>0.11657174718226958</c:v>
                </c:pt>
                <c:pt idx="2928">
                  <c:v>0.1166115735393527</c:v>
                </c:pt>
                <c:pt idx="2929">
                  <c:v>0.11665139989643582</c:v>
                </c:pt>
                <c:pt idx="2930">
                  <c:v>0.1166912262535189</c:v>
                </c:pt>
                <c:pt idx="2931">
                  <c:v>0.11673105261060206</c:v>
                </c:pt>
                <c:pt idx="2932">
                  <c:v>0.11677087896768518</c:v>
                </c:pt>
                <c:pt idx="2933">
                  <c:v>0.1168107053247683</c:v>
                </c:pt>
                <c:pt idx="2934">
                  <c:v>0.11685053168185142</c:v>
                </c:pt>
                <c:pt idx="2935">
                  <c:v>0.11689035803893448</c:v>
                </c:pt>
                <c:pt idx="2936">
                  <c:v>0.11693018439601764</c:v>
                </c:pt>
                <c:pt idx="2937">
                  <c:v>0.11697001075310076</c:v>
                </c:pt>
                <c:pt idx="2938">
                  <c:v>0.11700983711018388</c:v>
                </c:pt>
                <c:pt idx="2939">
                  <c:v>0.11704966346726696</c:v>
                </c:pt>
                <c:pt idx="2940">
                  <c:v>0.11708948982435012</c:v>
                </c:pt>
                <c:pt idx="2941">
                  <c:v>0.11712931618143324</c:v>
                </c:pt>
                <c:pt idx="2942">
                  <c:v>0.11716914253851636</c:v>
                </c:pt>
                <c:pt idx="2943">
                  <c:v>0.11720896889559948</c:v>
                </c:pt>
                <c:pt idx="2944">
                  <c:v>0.1172487952526826</c:v>
                </c:pt>
                <c:pt idx="2945">
                  <c:v>0.11728862160976572</c:v>
                </c:pt>
                <c:pt idx="2946">
                  <c:v>0.11732844796684883</c:v>
                </c:pt>
                <c:pt idx="2947">
                  <c:v>0.11736827432393195</c:v>
                </c:pt>
                <c:pt idx="2948">
                  <c:v>0.11740810068101502</c:v>
                </c:pt>
                <c:pt idx="2949">
                  <c:v>0.11744792703809818</c:v>
                </c:pt>
                <c:pt idx="2950">
                  <c:v>0.1174877533951813</c:v>
                </c:pt>
                <c:pt idx="2951">
                  <c:v>0.11752757975226442</c:v>
                </c:pt>
                <c:pt idx="2952">
                  <c:v>0.1175674061093475</c:v>
                </c:pt>
                <c:pt idx="2953">
                  <c:v>0.11760723246643066</c:v>
                </c:pt>
                <c:pt idx="2954">
                  <c:v>0.11764705882351378</c:v>
                </c:pt>
                <c:pt idx="2955">
                  <c:v>0.11768688518059689</c:v>
                </c:pt>
                <c:pt idx="2956">
                  <c:v>0.11772671153768001</c:v>
                </c:pt>
                <c:pt idx="2957">
                  <c:v>0.11776653789476309</c:v>
                </c:pt>
                <c:pt idx="2958">
                  <c:v>0.11780636425184625</c:v>
                </c:pt>
                <c:pt idx="2959">
                  <c:v>0.11784619060892937</c:v>
                </c:pt>
                <c:pt idx="2960">
                  <c:v>0.11788601696601249</c:v>
                </c:pt>
                <c:pt idx="2961">
                  <c:v>0.11792584332309557</c:v>
                </c:pt>
                <c:pt idx="2962">
                  <c:v>0.11796566968017873</c:v>
                </c:pt>
                <c:pt idx="2963">
                  <c:v>0.11800549603726185</c:v>
                </c:pt>
                <c:pt idx="2964">
                  <c:v>0.11804532239434497</c:v>
                </c:pt>
                <c:pt idx="2965">
                  <c:v>0.11808514875142807</c:v>
                </c:pt>
                <c:pt idx="2966">
                  <c:v>0.11812497510851119</c:v>
                </c:pt>
                <c:pt idx="2967">
                  <c:v>0.11816480146559431</c:v>
                </c:pt>
                <c:pt idx="2968">
                  <c:v>0.11820462782267743</c:v>
                </c:pt>
                <c:pt idx="2969">
                  <c:v>0.11824445417976055</c:v>
                </c:pt>
                <c:pt idx="2970">
                  <c:v>0.11828428053684363</c:v>
                </c:pt>
                <c:pt idx="2971">
                  <c:v>0.11832410689392679</c:v>
                </c:pt>
                <c:pt idx="2972">
                  <c:v>0.11836393325100991</c:v>
                </c:pt>
                <c:pt idx="2973">
                  <c:v>0.11840375960809303</c:v>
                </c:pt>
                <c:pt idx="2974">
                  <c:v>0.1184435859651761</c:v>
                </c:pt>
                <c:pt idx="2975">
                  <c:v>0.11848341232225926</c:v>
                </c:pt>
                <c:pt idx="2976">
                  <c:v>0.11852323867934238</c:v>
                </c:pt>
                <c:pt idx="2977">
                  <c:v>0.1185630650364255</c:v>
                </c:pt>
                <c:pt idx="2978">
                  <c:v>0.11860289139350862</c:v>
                </c:pt>
                <c:pt idx="2979">
                  <c:v>0.11864271775059169</c:v>
                </c:pt>
                <c:pt idx="2980">
                  <c:v>0.11868254410767486</c:v>
                </c:pt>
                <c:pt idx="2981">
                  <c:v>0.11872237046475798</c:v>
                </c:pt>
                <c:pt idx="2982">
                  <c:v>0.1187621968218411</c:v>
                </c:pt>
                <c:pt idx="2983">
                  <c:v>0.11880202317892416</c:v>
                </c:pt>
                <c:pt idx="2984">
                  <c:v>0.11884184953600732</c:v>
                </c:pt>
                <c:pt idx="2985">
                  <c:v>0.11888167589309044</c:v>
                </c:pt>
                <c:pt idx="2986">
                  <c:v>0.11892150225017356</c:v>
                </c:pt>
                <c:pt idx="2987">
                  <c:v>0.11896132860725664</c:v>
                </c:pt>
                <c:pt idx="2988">
                  <c:v>0.1190011549643398</c:v>
                </c:pt>
                <c:pt idx="2989">
                  <c:v>0.11904098132142292</c:v>
                </c:pt>
                <c:pt idx="2990">
                  <c:v>0.11908080767850604</c:v>
                </c:pt>
                <c:pt idx="2991">
                  <c:v>0.11912063403558916</c:v>
                </c:pt>
                <c:pt idx="2992">
                  <c:v>0.11916046039267222</c:v>
                </c:pt>
                <c:pt idx="2993">
                  <c:v>0.1192002867497554</c:v>
                </c:pt>
                <c:pt idx="2994">
                  <c:v>0.11924011310683851</c:v>
                </c:pt>
                <c:pt idx="2995">
                  <c:v>0.11927993946392162</c:v>
                </c:pt>
                <c:pt idx="2996">
                  <c:v>0.1193197658210047</c:v>
                </c:pt>
                <c:pt idx="2997">
                  <c:v>0.11935959217808786</c:v>
                </c:pt>
                <c:pt idx="2998">
                  <c:v>0.11939941853517098</c:v>
                </c:pt>
                <c:pt idx="2999">
                  <c:v>0.1194392448922541</c:v>
                </c:pt>
                <c:pt idx="3000">
                  <c:v>0.11947907124933722</c:v>
                </c:pt>
                <c:pt idx="3001">
                  <c:v>0.11951889760642029</c:v>
                </c:pt>
                <c:pt idx="3002">
                  <c:v>0.11955872396350346</c:v>
                </c:pt>
                <c:pt idx="3003">
                  <c:v>0.11959855032058657</c:v>
                </c:pt>
                <c:pt idx="3004">
                  <c:v>0.11963837667766969</c:v>
                </c:pt>
                <c:pt idx="3005">
                  <c:v>0.11967820303475277</c:v>
                </c:pt>
                <c:pt idx="3006">
                  <c:v>0.11971802939183593</c:v>
                </c:pt>
                <c:pt idx="3007">
                  <c:v>0.11975785574891905</c:v>
                </c:pt>
                <c:pt idx="3008">
                  <c:v>0.11979768210600217</c:v>
                </c:pt>
                <c:pt idx="3009">
                  <c:v>0.11983750846308525</c:v>
                </c:pt>
                <c:pt idx="3010">
                  <c:v>0.11987733482016841</c:v>
                </c:pt>
                <c:pt idx="3011">
                  <c:v>0.11991716117725153</c:v>
                </c:pt>
                <c:pt idx="3012">
                  <c:v>0.11995698753433465</c:v>
                </c:pt>
                <c:pt idx="3013">
                  <c:v>0.11999681389141775</c:v>
                </c:pt>
                <c:pt idx="3014">
                  <c:v>0.12003664024850083</c:v>
                </c:pt>
                <c:pt idx="3015">
                  <c:v>0.12007646660558399</c:v>
                </c:pt>
                <c:pt idx="3016">
                  <c:v>0.12011629296266711</c:v>
                </c:pt>
                <c:pt idx="3017">
                  <c:v>0.12015611931975023</c:v>
                </c:pt>
                <c:pt idx="3018">
                  <c:v>0.12019594567683331</c:v>
                </c:pt>
                <c:pt idx="3019">
                  <c:v>0.12023577203391647</c:v>
                </c:pt>
                <c:pt idx="3020">
                  <c:v>0.12027559839099959</c:v>
                </c:pt>
                <c:pt idx="3021">
                  <c:v>0.12031542474808271</c:v>
                </c:pt>
                <c:pt idx="3022">
                  <c:v>0.12035525110516582</c:v>
                </c:pt>
                <c:pt idx="3023">
                  <c:v>0.1203950774622489</c:v>
                </c:pt>
                <c:pt idx="3024">
                  <c:v>0.12043490381933206</c:v>
                </c:pt>
                <c:pt idx="3025">
                  <c:v>0.12047473017641518</c:v>
                </c:pt>
                <c:pt idx="3026">
                  <c:v>0.1205145565334983</c:v>
                </c:pt>
                <c:pt idx="3027">
                  <c:v>0.12055438289058137</c:v>
                </c:pt>
                <c:pt idx="3028">
                  <c:v>0.12059420924766454</c:v>
                </c:pt>
                <c:pt idx="3029">
                  <c:v>0.12063403560474766</c:v>
                </c:pt>
                <c:pt idx="3030">
                  <c:v>0.12067386196183078</c:v>
                </c:pt>
                <c:pt idx="3031">
                  <c:v>0.12071368831891384</c:v>
                </c:pt>
                <c:pt idx="3032">
                  <c:v>0.120753514675997</c:v>
                </c:pt>
                <c:pt idx="3033">
                  <c:v>0.12079334103308012</c:v>
                </c:pt>
                <c:pt idx="3034">
                  <c:v>0.12083316739016324</c:v>
                </c:pt>
                <c:pt idx="3035">
                  <c:v>0.12087299374724636</c:v>
                </c:pt>
                <c:pt idx="3036">
                  <c:v>0.12091282010432944</c:v>
                </c:pt>
                <c:pt idx="3037">
                  <c:v>0.1209526464614126</c:v>
                </c:pt>
                <c:pt idx="3038">
                  <c:v>0.12099247281849572</c:v>
                </c:pt>
                <c:pt idx="3039">
                  <c:v>0.12103229917557884</c:v>
                </c:pt>
                <c:pt idx="3040">
                  <c:v>0.1210721255326619</c:v>
                </c:pt>
                <c:pt idx="3041">
                  <c:v>0.12111195188974508</c:v>
                </c:pt>
                <c:pt idx="3042">
                  <c:v>0.12115177824682818</c:v>
                </c:pt>
                <c:pt idx="3043">
                  <c:v>0.1211916046039113</c:v>
                </c:pt>
                <c:pt idx="3044">
                  <c:v>0.12123143096099442</c:v>
                </c:pt>
                <c:pt idx="3045">
                  <c:v>0.1212712573180775</c:v>
                </c:pt>
                <c:pt idx="3046">
                  <c:v>0.12131108367516066</c:v>
                </c:pt>
                <c:pt idx="3047">
                  <c:v>0.12135091003224378</c:v>
                </c:pt>
                <c:pt idx="3048">
                  <c:v>0.1213907363893269</c:v>
                </c:pt>
                <c:pt idx="3049">
                  <c:v>0.12143056274640997</c:v>
                </c:pt>
                <c:pt idx="3050">
                  <c:v>0.12147038910349314</c:v>
                </c:pt>
                <c:pt idx="3051">
                  <c:v>0.12151021546057625</c:v>
                </c:pt>
                <c:pt idx="3052">
                  <c:v>0.12155004181765937</c:v>
                </c:pt>
                <c:pt idx="3053">
                  <c:v>0.12158986817474245</c:v>
                </c:pt>
                <c:pt idx="3054">
                  <c:v>0.12162969453182561</c:v>
                </c:pt>
                <c:pt idx="3055">
                  <c:v>0.12166952088890873</c:v>
                </c:pt>
                <c:pt idx="3056">
                  <c:v>0.12170934724599185</c:v>
                </c:pt>
                <c:pt idx="3057">
                  <c:v>0.12174917360307497</c:v>
                </c:pt>
                <c:pt idx="3058">
                  <c:v>0.12178899996015803</c:v>
                </c:pt>
                <c:pt idx="3059">
                  <c:v>0.12182882631724121</c:v>
                </c:pt>
                <c:pt idx="3060">
                  <c:v>0.12186865267432433</c:v>
                </c:pt>
                <c:pt idx="3061">
                  <c:v>0.12190847903140743</c:v>
                </c:pt>
                <c:pt idx="3062">
                  <c:v>0.12194830538849051</c:v>
                </c:pt>
                <c:pt idx="3063">
                  <c:v>0.12198813174557367</c:v>
                </c:pt>
                <c:pt idx="3064">
                  <c:v>0.12202795810265679</c:v>
                </c:pt>
                <c:pt idx="3065">
                  <c:v>0.12206778445973991</c:v>
                </c:pt>
                <c:pt idx="3066">
                  <c:v>0.12210761081682303</c:v>
                </c:pt>
                <c:pt idx="3067">
                  <c:v>0.12214743717390611</c:v>
                </c:pt>
                <c:pt idx="3068">
                  <c:v>0.12218726353098927</c:v>
                </c:pt>
                <c:pt idx="3069">
                  <c:v>0.12222708988807239</c:v>
                </c:pt>
                <c:pt idx="3070">
                  <c:v>0.1222669162451555</c:v>
                </c:pt>
                <c:pt idx="3071">
                  <c:v>0.12230674260223857</c:v>
                </c:pt>
                <c:pt idx="3072">
                  <c:v>0.12234656895932174</c:v>
                </c:pt>
                <c:pt idx="3073">
                  <c:v>0.12238639531640486</c:v>
                </c:pt>
                <c:pt idx="3074">
                  <c:v>0.12242622167348798</c:v>
                </c:pt>
                <c:pt idx="3075">
                  <c:v>0.12246604803057105</c:v>
                </c:pt>
                <c:pt idx="3076">
                  <c:v>0.12250587438765421</c:v>
                </c:pt>
                <c:pt idx="3077">
                  <c:v>0.12254570074473733</c:v>
                </c:pt>
                <c:pt idx="3078">
                  <c:v>0.12258552710182045</c:v>
                </c:pt>
                <c:pt idx="3079">
                  <c:v>0.12262535345890357</c:v>
                </c:pt>
                <c:pt idx="3080">
                  <c:v>0.12266517981598664</c:v>
                </c:pt>
                <c:pt idx="3081">
                  <c:v>0.1227050061730698</c:v>
                </c:pt>
                <c:pt idx="3082">
                  <c:v>0.12274483253015292</c:v>
                </c:pt>
                <c:pt idx="3083">
                  <c:v>0.12278465888723604</c:v>
                </c:pt>
                <c:pt idx="3084">
                  <c:v>0.12282448524431912</c:v>
                </c:pt>
                <c:pt idx="3085">
                  <c:v>0.12286431160140228</c:v>
                </c:pt>
                <c:pt idx="3086">
                  <c:v>0.1229041379584854</c:v>
                </c:pt>
                <c:pt idx="3087">
                  <c:v>0.12294396431556852</c:v>
                </c:pt>
                <c:pt idx="3088">
                  <c:v>0.12298379067265164</c:v>
                </c:pt>
                <c:pt idx="3089">
                  <c:v>0.1230236170297347</c:v>
                </c:pt>
                <c:pt idx="3090">
                  <c:v>0.12306344338681786</c:v>
                </c:pt>
                <c:pt idx="3091">
                  <c:v>0.12310326974390098</c:v>
                </c:pt>
                <c:pt idx="3092">
                  <c:v>0.1231430961009841</c:v>
                </c:pt>
                <c:pt idx="3093">
                  <c:v>0.12318292245806718</c:v>
                </c:pt>
                <c:pt idx="3094">
                  <c:v>0.12322274881515034</c:v>
                </c:pt>
                <c:pt idx="3095">
                  <c:v>0.12326257517223346</c:v>
                </c:pt>
                <c:pt idx="3096">
                  <c:v>0.12330240152931658</c:v>
                </c:pt>
                <c:pt idx="3097">
                  <c:v>0.12334222788639965</c:v>
                </c:pt>
                <c:pt idx="3098">
                  <c:v>0.12338205424348282</c:v>
                </c:pt>
                <c:pt idx="3099">
                  <c:v>0.12342188060056593</c:v>
                </c:pt>
                <c:pt idx="3100">
                  <c:v>0.12346170695764905</c:v>
                </c:pt>
                <c:pt idx="3101">
                  <c:v>0.12350153331473217</c:v>
                </c:pt>
                <c:pt idx="3102">
                  <c:v>0.12354135967181525</c:v>
                </c:pt>
                <c:pt idx="3103">
                  <c:v>0.12358118602889841</c:v>
                </c:pt>
                <c:pt idx="3104">
                  <c:v>0.12362101238598153</c:v>
                </c:pt>
                <c:pt idx="3105">
                  <c:v>0.12366083874306465</c:v>
                </c:pt>
                <c:pt idx="3106">
                  <c:v>0.12370066510014771</c:v>
                </c:pt>
                <c:pt idx="3107">
                  <c:v>0.12374049145723089</c:v>
                </c:pt>
                <c:pt idx="3108">
                  <c:v>0.12378031781431401</c:v>
                </c:pt>
                <c:pt idx="3109">
                  <c:v>0.12382014417139711</c:v>
                </c:pt>
                <c:pt idx="3110">
                  <c:v>0.12385997052848023</c:v>
                </c:pt>
                <c:pt idx="3111">
                  <c:v>0.12389979688556331</c:v>
                </c:pt>
                <c:pt idx="3112">
                  <c:v>0.12393962324264647</c:v>
                </c:pt>
                <c:pt idx="3113">
                  <c:v>0.12397944959972959</c:v>
                </c:pt>
                <c:pt idx="3114">
                  <c:v>0.12401927595681271</c:v>
                </c:pt>
                <c:pt idx="3115">
                  <c:v>0.12405910231389579</c:v>
                </c:pt>
                <c:pt idx="3116">
                  <c:v>0.12409892867097895</c:v>
                </c:pt>
                <c:pt idx="3117">
                  <c:v>0.12413875502806207</c:v>
                </c:pt>
                <c:pt idx="3118">
                  <c:v>0.12417858138514518</c:v>
                </c:pt>
                <c:pt idx="3119">
                  <c:v>0.12421840774222825</c:v>
                </c:pt>
                <c:pt idx="3120">
                  <c:v>0.12425823409931142</c:v>
                </c:pt>
                <c:pt idx="3121">
                  <c:v>0.12429806045639454</c:v>
                </c:pt>
                <c:pt idx="3122">
                  <c:v>0.12433788681347765</c:v>
                </c:pt>
                <c:pt idx="3123">
                  <c:v>0.12437771317056077</c:v>
                </c:pt>
                <c:pt idx="3124">
                  <c:v>0.12441753952764385</c:v>
                </c:pt>
                <c:pt idx="3125">
                  <c:v>0.12445736588472701</c:v>
                </c:pt>
                <c:pt idx="3126">
                  <c:v>0.12449719224181013</c:v>
                </c:pt>
                <c:pt idx="3127">
                  <c:v>0.12453701859889325</c:v>
                </c:pt>
                <c:pt idx="3128">
                  <c:v>0.12457684495597632</c:v>
                </c:pt>
                <c:pt idx="3129">
                  <c:v>0.12461667131305948</c:v>
                </c:pt>
                <c:pt idx="3130">
                  <c:v>0.1246564976701426</c:v>
                </c:pt>
                <c:pt idx="3131">
                  <c:v>0.12469632402722572</c:v>
                </c:pt>
                <c:pt idx="3132">
                  <c:v>0.12473615038430884</c:v>
                </c:pt>
                <c:pt idx="3133">
                  <c:v>0.12477597674139192</c:v>
                </c:pt>
                <c:pt idx="3134">
                  <c:v>0.12481580309847508</c:v>
                </c:pt>
                <c:pt idx="3135">
                  <c:v>0.1248556294555582</c:v>
                </c:pt>
                <c:pt idx="3136">
                  <c:v>0.12489545581264132</c:v>
                </c:pt>
                <c:pt idx="3137">
                  <c:v>0.12493528216972438</c:v>
                </c:pt>
                <c:pt idx="3138">
                  <c:v>0.12497510852680754</c:v>
                </c:pt>
                <c:pt idx="3139">
                  <c:v>0.12501493488389068</c:v>
                </c:pt>
                <c:pt idx="3140">
                  <c:v>0.12505476124097378</c:v>
                </c:pt>
                <c:pt idx="3141">
                  <c:v>0.12509458759805686</c:v>
                </c:pt>
                <c:pt idx="3142">
                  <c:v>0.12513441395514002</c:v>
                </c:pt>
                <c:pt idx="3143">
                  <c:v>0.12517424031222313</c:v>
                </c:pt>
                <c:pt idx="3144">
                  <c:v>0.12521406666930626</c:v>
                </c:pt>
                <c:pt idx="3145">
                  <c:v>0.12525389302638937</c:v>
                </c:pt>
                <c:pt idx="3146">
                  <c:v>0.12529371938347245</c:v>
                </c:pt>
                <c:pt idx="3147">
                  <c:v>0.12533354574055561</c:v>
                </c:pt>
                <c:pt idx="3148">
                  <c:v>0.12537337209763874</c:v>
                </c:pt>
                <c:pt idx="3149">
                  <c:v>0.12541319845472185</c:v>
                </c:pt>
                <c:pt idx="3150">
                  <c:v>0.12545302481180493</c:v>
                </c:pt>
                <c:pt idx="3151">
                  <c:v>0.12549285116888809</c:v>
                </c:pt>
                <c:pt idx="3152">
                  <c:v>0.12553267752597119</c:v>
                </c:pt>
                <c:pt idx="3153">
                  <c:v>0.12557250388305433</c:v>
                </c:pt>
                <c:pt idx="3154">
                  <c:v>0.12561233024013743</c:v>
                </c:pt>
                <c:pt idx="3155">
                  <c:v>0.12565215659722051</c:v>
                </c:pt>
                <c:pt idx="3156">
                  <c:v>0.12569198295430367</c:v>
                </c:pt>
                <c:pt idx="3157">
                  <c:v>0.12573180931138681</c:v>
                </c:pt>
                <c:pt idx="3158">
                  <c:v>0.12577163566846991</c:v>
                </c:pt>
                <c:pt idx="3159">
                  <c:v>0.12581146202555299</c:v>
                </c:pt>
                <c:pt idx="3160">
                  <c:v>0.12585128838263615</c:v>
                </c:pt>
                <c:pt idx="3161">
                  <c:v>0.12589111473971928</c:v>
                </c:pt>
                <c:pt idx="3162">
                  <c:v>0.12593094109680239</c:v>
                </c:pt>
                <c:pt idx="3163">
                  <c:v>0.12597076745388547</c:v>
                </c:pt>
                <c:pt idx="3164">
                  <c:v>0.12601059381096863</c:v>
                </c:pt>
                <c:pt idx="3165">
                  <c:v>0.12605042016805174</c:v>
                </c:pt>
                <c:pt idx="3166">
                  <c:v>0.12609024652513487</c:v>
                </c:pt>
                <c:pt idx="3167">
                  <c:v>0.12613007288221798</c:v>
                </c:pt>
                <c:pt idx="3168">
                  <c:v>0.12616989923930105</c:v>
                </c:pt>
                <c:pt idx="3169">
                  <c:v>0.12620972559638421</c:v>
                </c:pt>
                <c:pt idx="3170">
                  <c:v>0.12624955195346735</c:v>
                </c:pt>
                <c:pt idx="3171">
                  <c:v>0.12628937831055045</c:v>
                </c:pt>
                <c:pt idx="3172">
                  <c:v>0.12632920466763353</c:v>
                </c:pt>
                <c:pt idx="3173">
                  <c:v>0.12636903102471669</c:v>
                </c:pt>
                <c:pt idx="3174">
                  <c:v>0.1264088573817998</c:v>
                </c:pt>
                <c:pt idx="3175">
                  <c:v>0.12644868373888293</c:v>
                </c:pt>
                <c:pt idx="3176">
                  <c:v>0.12648851009596604</c:v>
                </c:pt>
                <c:pt idx="3177">
                  <c:v>0.12652833645304912</c:v>
                </c:pt>
                <c:pt idx="3178">
                  <c:v>0.12656816281013228</c:v>
                </c:pt>
                <c:pt idx="3179">
                  <c:v>0.12660798916721541</c:v>
                </c:pt>
                <c:pt idx="3180">
                  <c:v>0.12664781552429852</c:v>
                </c:pt>
                <c:pt idx="3181">
                  <c:v>0.1266876418813816</c:v>
                </c:pt>
                <c:pt idx="3182">
                  <c:v>0.12672746823846476</c:v>
                </c:pt>
                <c:pt idx="3183">
                  <c:v>0.12676729459554786</c:v>
                </c:pt>
                <c:pt idx="3184">
                  <c:v>0.126807120952631</c:v>
                </c:pt>
                <c:pt idx="3185">
                  <c:v>0.12684694730971408</c:v>
                </c:pt>
                <c:pt idx="3186">
                  <c:v>0.12688677366679724</c:v>
                </c:pt>
                <c:pt idx="3187">
                  <c:v>0.12692660002388034</c:v>
                </c:pt>
                <c:pt idx="3188">
                  <c:v>0.12696642638096348</c:v>
                </c:pt>
                <c:pt idx="3189">
                  <c:v>0.12700625273804658</c:v>
                </c:pt>
                <c:pt idx="3190">
                  <c:v>0.12704607909512966</c:v>
                </c:pt>
                <c:pt idx="3191">
                  <c:v>0.12708590545221282</c:v>
                </c:pt>
                <c:pt idx="3192">
                  <c:v>0.12712573180929593</c:v>
                </c:pt>
                <c:pt idx="3193">
                  <c:v>0.12716555816637906</c:v>
                </c:pt>
                <c:pt idx="3194">
                  <c:v>0.12720538452346214</c:v>
                </c:pt>
                <c:pt idx="3195">
                  <c:v>0.1272452108805453</c:v>
                </c:pt>
                <c:pt idx="3196">
                  <c:v>0.12728503723762841</c:v>
                </c:pt>
                <c:pt idx="3197">
                  <c:v>0.12732486359471154</c:v>
                </c:pt>
                <c:pt idx="3198">
                  <c:v>0.12736468995179465</c:v>
                </c:pt>
                <c:pt idx="3199">
                  <c:v>0.12740451630887772</c:v>
                </c:pt>
                <c:pt idx="3200">
                  <c:v>0.12744434266596089</c:v>
                </c:pt>
                <c:pt idx="3201">
                  <c:v>0.12748416902304399</c:v>
                </c:pt>
                <c:pt idx="3202">
                  <c:v>0.12752399538012713</c:v>
                </c:pt>
                <c:pt idx="3203">
                  <c:v>0.1275638217372102</c:v>
                </c:pt>
                <c:pt idx="3204">
                  <c:v>0.12760364809429336</c:v>
                </c:pt>
                <c:pt idx="3205">
                  <c:v>0.12764347445137647</c:v>
                </c:pt>
                <c:pt idx="3206">
                  <c:v>0.1276833008084596</c:v>
                </c:pt>
                <c:pt idx="3207">
                  <c:v>0.12772312716554265</c:v>
                </c:pt>
                <c:pt idx="3208">
                  <c:v>0.12776295352262584</c:v>
                </c:pt>
                <c:pt idx="3209">
                  <c:v>0.12780277987970895</c:v>
                </c:pt>
                <c:pt idx="3210">
                  <c:v>0.12784260623679206</c:v>
                </c:pt>
                <c:pt idx="3211">
                  <c:v>0.12788243259387519</c:v>
                </c:pt>
                <c:pt idx="3212">
                  <c:v>0.12792225895095827</c:v>
                </c:pt>
                <c:pt idx="3213">
                  <c:v>0.12796208530804143</c:v>
                </c:pt>
                <c:pt idx="3214">
                  <c:v>0.12800191166512453</c:v>
                </c:pt>
                <c:pt idx="3215">
                  <c:v>0.12804173802220767</c:v>
                </c:pt>
                <c:pt idx="3216">
                  <c:v>0.12808156437929075</c:v>
                </c:pt>
                <c:pt idx="3217">
                  <c:v>0.12812139073637391</c:v>
                </c:pt>
                <c:pt idx="3218">
                  <c:v>0.12816121709345701</c:v>
                </c:pt>
                <c:pt idx="3219">
                  <c:v>0.12820104345054012</c:v>
                </c:pt>
                <c:pt idx="3220">
                  <c:v>0.12824086980762325</c:v>
                </c:pt>
                <c:pt idx="3221">
                  <c:v>0.12828069616470633</c:v>
                </c:pt>
                <c:pt idx="3222">
                  <c:v>0.12832052252178949</c:v>
                </c:pt>
                <c:pt idx="3223">
                  <c:v>0.1283603488788726</c:v>
                </c:pt>
                <c:pt idx="3224">
                  <c:v>0.12840017523595573</c:v>
                </c:pt>
                <c:pt idx="3225">
                  <c:v>0.12844000159303881</c:v>
                </c:pt>
                <c:pt idx="3226">
                  <c:v>0.12847982795012197</c:v>
                </c:pt>
                <c:pt idx="3227">
                  <c:v>0.12851965430720508</c:v>
                </c:pt>
                <c:pt idx="3228">
                  <c:v>0.12855948066428821</c:v>
                </c:pt>
                <c:pt idx="3229">
                  <c:v>0.12859930702137126</c:v>
                </c:pt>
                <c:pt idx="3230">
                  <c:v>0.12863913337845442</c:v>
                </c:pt>
                <c:pt idx="3231">
                  <c:v>0.12867895973553756</c:v>
                </c:pt>
                <c:pt idx="3232">
                  <c:v>0.12871878609262066</c:v>
                </c:pt>
                <c:pt idx="3233">
                  <c:v>0.1287586124497038</c:v>
                </c:pt>
                <c:pt idx="3234">
                  <c:v>0.12879843880678687</c:v>
                </c:pt>
                <c:pt idx="3235">
                  <c:v>0.12883826516387004</c:v>
                </c:pt>
                <c:pt idx="3236">
                  <c:v>0.12887809152095314</c:v>
                </c:pt>
                <c:pt idx="3237">
                  <c:v>0.12891791787803628</c:v>
                </c:pt>
                <c:pt idx="3238">
                  <c:v>0.12895774423511933</c:v>
                </c:pt>
                <c:pt idx="3239">
                  <c:v>0.12899757059220249</c:v>
                </c:pt>
                <c:pt idx="3240">
                  <c:v>0.12903739694928562</c:v>
                </c:pt>
                <c:pt idx="3241">
                  <c:v>0.12907722330636873</c:v>
                </c:pt>
                <c:pt idx="3242">
                  <c:v>0.12911704966345186</c:v>
                </c:pt>
                <c:pt idx="3243">
                  <c:v>0.12915687602053494</c:v>
                </c:pt>
                <c:pt idx="3244">
                  <c:v>0.1291967023776181</c:v>
                </c:pt>
                <c:pt idx="3245">
                  <c:v>0.12923652873470121</c:v>
                </c:pt>
                <c:pt idx="3246">
                  <c:v>0.12927635509178434</c:v>
                </c:pt>
                <c:pt idx="3247">
                  <c:v>0.12931618144886739</c:v>
                </c:pt>
                <c:pt idx="3248">
                  <c:v>0.12935600780595055</c:v>
                </c:pt>
                <c:pt idx="3249">
                  <c:v>0.12939583416303369</c:v>
                </c:pt>
                <c:pt idx="3250">
                  <c:v>0.12943566052011679</c:v>
                </c:pt>
                <c:pt idx="3251">
                  <c:v>0.12947548687719987</c:v>
                </c:pt>
                <c:pt idx="3252">
                  <c:v>0.12951531323428303</c:v>
                </c:pt>
                <c:pt idx="3253">
                  <c:v>0.12955513959136616</c:v>
                </c:pt>
                <c:pt idx="3254">
                  <c:v>0.12959496594844927</c:v>
                </c:pt>
                <c:pt idx="3255">
                  <c:v>0.1296347923055324</c:v>
                </c:pt>
                <c:pt idx="3256">
                  <c:v>0.12967461866261545</c:v>
                </c:pt>
                <c:pt idx="3257">
                  <c:v>0.12971444501969864</c:v>
                </c:pt>
                <c:pt idx="3258">
                  <c:v>0.12975427137678175</c:v>
                </c:pt>
                <c:pt idx="3259">
                  <c:v>0.12979409773386485</c:v>
                </c:pt>
                <c:pt idx="3260">
                  <c:v>0.12983392409094793</c:v>
                </c:pt>
                <c:pt idx="3261">
                  <c:v>0.12987375044803109</c:v>
                </c:pt>
                <c:pt idx="3262">
                  <c:v>0.12991357680511423</c:v>
                </c:pt>
                <c:pt idx="3263">
                  <c:v>0.12995340316219733</c:v>
                </c:pt>
                <c:pt idx="3264">
                  <c:v>0.12999322951928047</c:v>
                </c:pt>
                <c:pt idx="3265">
                  <c:v>0.13003305587636352</c:v>
                </c:pt>
                <c:pt idx="3266">
                  <c:v>0.13007288223344671</c:v>
                </c:pt>
                <c:pt idx="3267">
                  <c:v>0.13011270859052981</c:v>
                </c:pt>
                <c:pt idx="3268">
                  <c:v>0.13015253494761292</c:v>
                </c:pt>
                <c:pt idx="3269">
                  <c:v>0.130192361304696</c:v>
                </c:pt>
                <c:pt idx="3270">
                  <c:v>0.13023218766177916</c:v>
                </c:pt>
                <c:pt idx="3271">
                  <c:v>0.13027201401886229</c:v>
                </c:pt>
                <c:pt idx="3272">
                  <c:v>0.1303118403759454</c:v>
                </c:pt>
                <c:pt idx="3273">
                  <c:v>0.13035166673302848</c:v>
                </c:pt>
                <c:pt idx="3274">
                  <c:v>0.13039149309011164</c:v>
                </c:pt>
                <c:pt idx="3275">
                  <c:v>0.13043131944719477</c:v>
                </c:pt>
                <c:pt idx="3276">
                  <c:v>0.13047114580427788</c:v>
                </c:pt>
                <c:pt idx="3277">
                  <c:v>0.13051097216136098</c:v>
                </c:pt>
                <c:pt idx="3278">
                  <c:v>0.13055079851844406</c:v>
                </c:pt>
                <c:pt idx="3279">
                  <c:v>0.13059062487552722</c:v>
                </c:pt>
                <c:pt idx="3280">
                  <c:v>0.13063045123261036</c:v>
                </c:pt>
                <c:pt idx="3281">
                  <c:v>0.13067027758969346</c:v>
                </c:pt>
                <c:pt idx="3282">
                  <c:v>0.13071010394677654</c:v>
                </c:pt>
                <c:pt idx="3283">
                  <c:v>0.1307499303038597</c:v>
                </c:pt>
                <c:pt idx="3284">
                  <c:v>0.13078975666094284</c:v>
                </c:pt>
                <c:pt idx="3285">
                  <c:v>0.13082958301802594</c:v>
                </c:pt>
                <c:pt idx="3286">
                  <c:v>0.13086940937510907</c:v>
                </c:pt>
                <c:pt idx="3287">
                  <c:v>0.13090923573219213</c:v>
                </c:pt>
                <c:pt idx="3288">
                  <c:v>0.13094906208927529</c:v>
                </c:pt>
                <c:pt idx="3289">
                  <c:v>0.13098888844635842</c:v>
                </c:pt>
                <c:pt idx="3290">
                  <c:v>0.13102871480344153</c:v>
                </c:pt>
                <c:pt idx="3291">
                  <c:v>0.1310685411605246</c:v>
                </c:pt>
                <c:pt idx="3292">
                  <c:v>0.13110836751760777</c:v>
                </c:pt>
                <c:pt idx="3293">
                  <c:v>0.1311481938746909</c:v>
                </c:pt>
                <c:pt idx="3294">
                  <c:v>0.13118802023177401</c:v>
                </c:pt>
                <c:pt idx="3295">
                  <c:v>0.13122784658885708</c:v>
                </c:pt>
                <c:pt idx="3296">
                  <c:v>0.13126767294594024</c:v>
                </c:pt>
                <c:pt idx="3297">
                  <c:v>0.13130749930302335</c:v>
                </c:pt>
                <c:pt idx="3298">
                  <c:v>0.13134732566010648</c:v>
                </c:pt>
                <c:pt idx="3299">
                  <c:v>0.13138715201718959</c:v>
                </c:pt>
                <c:pt idx="3300">
                  <c:v>0.13142697837427267</c:v>
                </c:pt>
                <c:pt idx="3301">
                  <c:v>0.13146680473135583</c:v>
                </c:pt>
                <c:pt idx="3302">
                  <c:v>0.13150663108843896</c:v>
                </c:pt>
                <c:pt idx="3303">
                  <c:v>0.13154645744552207</c:v>
                </c:pt>
                <c:pt idx="3304">
                  <c:v>0.13158628380260515</c:v>
                </c:pt>
                <c:pt idx="3305">
                  <c:v>0.13162611015968831</c:v>
                </c:pt>
                <c:pt idx="3306">
                  <c:v>0.13166593651677141</c:v>
                </c:pt>
                <c:pt idx="3307">
                  <c:v>0.13170576287385455</c:v>
                </c:pt>
                <c:pt idx="3308">
                  <c:v>0.13174558923093765</c:v>
                </c:pt>
                <c:pt idx="3309">
                  <c:v>0.13178541558802073</c:v>
                </c:pt>
                <c:pt idx="3310">
                  <c:v>0.13182524194510389</c:v>
                </c:pt>
                <c:pt idx="3311">
                  <c:v>0.13186506830218703</c:v>
                </c:pt>
                <c:pt idx="3312">
                  <c:v>0.13190489465927013</c:v>
                </c:pt>
                <c:pt idx="3313">
                  <c:v>0.13194472101635321</c:v>
                </c:pt>
                <c:pt idx="3314">
                  <c:v>0.13198454737343637</c:v>
                </c:pt>
                <c:pt idx="3315">
                  <c:v>0.13202437373051948</c:v>
                </c:pt>
                <c:pt idx="3316">
                  <c:v>0.13206420008760261</c:v>
                </c:pt>
                <c:pt idx="3317">
                  <c:v>0.13210402644468569</c:v>
                </c:pt>
                <c:pt idx="3318">
                  <c:v>0.13214385280176885</c:v>
                </c:pt>
                <c:pt idx="3319">
                  <c:v>0.13218367915885196</c:v>
                </c:pt>
                <c:pt idx="3320">
                  <c:v>0.13222350551593509</c:v>
                </c:pt>
                <c:pt idx="3321">
                  <c:v>0.1322633318730182</c:v>
                </c:pt>
                <c:pt idx="3322">
                  <c:v>0.13230315823010128</c:v>
                </c:pt>
                <c:pt idx="3323">
                  <c:v>0.13234298458718444</c:v>
                </c:pt>
                <c:pt idx="3324">
                  <c:v>0.13238281094426757</c:v>
                </c:pt>
                <c:pt idx="3325">
                  <c:v>0.13242263730135068</c:v>
                </c:pt>
                <c:pt idx="3326">
                  <c:v>0.13246246365843375</c:v>
                </c:pt>
                <c:pt idx="3327">
                  <c:v>0.13250229001551692</c:v>
                </c:pt>
                <c:pt idx="3328">
                  <c:v>0.13254211637260002</c:v>
                </c:pt>
                <c:pt idx="3329">
                  <c:v>0.13258194272968316</c:v>
                </c:pt>
                <c:pt idx="3330">
                  <c:v>0.13262176908676626</c:v>
                </c:pt>
                <c:pt idx="3331">
                  <c:v>0.13266159544384939</c:v>
                </c:pt>
                <c:pt idx="3332">
                  <c:v>0.1327014218009325</c:v>
                </c:pt>
                <c:pt idx="3333">
                  <c:v>0.13274124815801563</c:v>
                </c:pt>
                <c:pt idx="3334">
                  <c:v>0.13278107451509874</c:v>
                </c:pt>
                <c:pt idx="3335">
                  <c:v>0.13282090087218182</c:v>
                </c:pt>
                <c:pt idx="3336">
                  <c:v>0.13286072722926498</c:v>
                </c:pt>
                <c:pt idx="3337">
                  <c:v>0.13290055358634809</c:v>
                </c:pt>
                <c:pt idx="3338">
                  <c:v>0.13294037994343122</c:v>
                </c:pt>
                <c:pt idx="3339">
                  <c:v>0.1329802063005143</c:v>
                </c:pt>
                <c:pt idx="3340">
                  <c:v>0.13302003265759746</c:v>
                </c:pt>
                <c:pt idx="3341">
                  <c:v>0.13305985901468056</c:v>
                </c:pt>
                <c:pt idx="3342">
                  <c:v>0.1330996853717637</c:v>
                </c:pt>
                <c:pt idx="3343">
                  <c:v>0.1331395117288468</c:v>
                </c:pt>
                <c:pt idx="3344">
                  <c:v>0.13317933808592988</c:v>
                </c:pt>
                <c:pt idx="3345">
                  <c:v>0.13321916444301304</c:v>
                </c:pt>
                <c:pt idx="3346">
                  <c:v>0.13325899080009615</c:v>
                </c:pt>
                <c:pt idx="3347">
                  <c:v>0.13329881715717928</c:v>
                </c:pt>
                <c:pt idx="3348">
                  <c:v>0.13333864351426236</c:v>
                </c:pt>
                <c:pt idx="3349">
                  <c:v>0.13337846987134552</c:v>
                </c:pt>
                <c:pt idx="3350">
                  <c:v>0.13341829622842863</c:v>
                </c:pt>
                <c:pt idx="3351">
                  <c:v>0.13345812258551176</c:v>
                </c:pt>
                <c:pt idx="3352">
                  <c:v>0.13349794894259487</c:v>
                </c:pt>
                <c:pt idx="3353">
                  <c:v>0.133537775299678</c:v>
                </c:pt>
                <c:pt idx="3354">
                  <c:v>0.13357760165676111</c:v>
                </c:pt>
                <c:pt idx="3355">
                  <c:v>0.13361742801384421</c:v>
                </c:pt>
                <c:pt idx="3356">
                  <c:v>0.13365725437092735</c:v>
                </c:pt>
                <c:pt idx="3357">
                  <c:v>0.13369708072801043</c:v>
                </c:pt>
                <c:pt idx="3358">
                  <c:v>0.13373690708509359</c:v>
                </c:pt>
                <c:pt idx="3359">
                  <c:v>0.13377673344217669</c:v>
                </c:pt>
                <c:pt idx="3360">
                  <c:v>0.13381655979925983</c:v>
                </c:pt>
                <c:pt idx="3361">
                  <c:v>0.13385638615634288</c:v>
                </c:pt>
                <c:pt idx="3362">
                  <c:v>0.13389621251342607</c:v>
                </c:pt>
                <c:pt idx="3363">
                  <c:v>0.13393603887050917</c:v>
                </c:pt>
                <c:pt idx="3364">
                  <c:v>0.13397586522759228</c:v>
                </c:pt>
                <c:pt idx="3365">
                  <c:v>0.13401569158467541</c:v>
                </c:pt>
                <c:pt idx="3366">
                  <c:v>0.13405551794175849</c:v>
                </c:pt>
                <c:pt idx="3367">
                  <c:v>0.13409534429884165</c:v>
                </c:pt>
                <c:pt idx="3368">
                  <c:v>0.13413517065592476</c:v>
                </c:pt>
                <c:pt idx="3369">
                  <c:v>0.13417499701300789</c:v>
                </c:pt>
                <c:pt idx="3370">
                  <c:v>0.13421482337009097</c:v>
                </c:pt>
                <c:pt idx="3371">
                  <c:v>0.13425464972717413</c:v>
                </c:pt>
                <c:pt idx="3372">
                  <c:v>0.13429447608425724</c:v>
                </c:pt>
                <c:pt idx="3373">
                  <c:v>0.13433430244134034</c:v>
                </c:pt>
                <c:pt idx="3374">
                  <c:v>0.13437412879842348</c:v>
                </c:pt>
                <c:pt idx="3375">
                  <c:v>0.13441395515550658</c:v>
                </c:pt>
                <c:pt idx="3376">
                  <c:v>0.13445378151258972</c:v>
                </c:pt>
                <c:pt idx="3377">
                  <c:v>0.13449360786967282</c:v>
                </c:pt>
                <c:pt idx="3378">
                  <c:v>0.13453343422675595</c:v>
                </c:pt>
                <c:pt idx="3379">
                  <c:v>0.13457326058383903</c:v>
                </c:pt>
                <c:pt idx="3380">
                  <c:v>0.13461308694092219</c:v>
                </c:pt>
                <c:pt idx="3381">
                  <c:v>0.1346529132980053</c:v>
                </c:pt>
                <c:pt idx="3382">
                  <c:v>0.13469273965508843</c:v>
                </c:pt>
                <c:pt idx="3383">
                  <c:v>0.13473256601217148</c:v>
                </c:pt>
                <c:pt idx="3384">
                  <c:v>0.13477239236925465</c:v>
                </c:pt>
                <c:pt idx="3385">
                  <c:v>0.13481221872633778</c:v>
                </c:pt>
                <c:pt idx="3386">
                  <c:v>0.13485204508342089</c:v>
                </c:pt>
                <c:pt idx="3387">
                  <c:v>0.13489187144050402</c:v>
                </c:pt>
                <c:pt idx="3388">
                  <c:v>0.1349316977975871</c:v>
                </c:pt>
                <c:pt idx="3389">
                  <c:v>0.13497152415467026</c:v>
                </c:pt>
                <c:pt idx="3390">
                  <c:v>0.13501135051175336</c:v>
                </c:pt>
                <c:pt idx="3391">
                  <c:v>0.1350511768688365</c:v>
                </c:pt>
                <c:pt idx="3392">
                  <c:v>0.13509100322591955</c:v>
                </c:pt>
                <c:pt idx="3393">
                  <c:v>0.13513082958300271</c:v>
                </c:pt>
                <c:pt idx="3394">
                  <c:v>0.13517065594008584</c:v>
                </c:pt>
                <c:pt idx="3395">
                  <c:v>0.13521048229716895</c:v>
                </c:pt>
                <c:pt idx="3396">
                  <c:v>0.13525030865425208</c:v>
                </c:pt>
                <c:pt idx="3397">
                  <c:v>0.13529013501133519</c:v>
                </c:pt>
                <c:pt idx="3398">
                  <c:v>0.13532996136841832</c:v>
                </c:pt>
                <c:pt idx="3399">
                  <c:v>0.13536978772550143</c:v>
                </c:pt>
                <c:pt idx="3400">
                  <c:v>0.13540961408258456</c:v>
                </c:pt>
                <c:pt idx="3401">
                  <c:v>0.13544944043966761</c:v>
                </c:pt>
                <c:pt idx="3402">
                  <c:v>0.13548926679675077</c:v>
                </c:pt>
                <c:pt idx="3403">
                  <c:v>0.13552909315383391</c:v>
                </c:pt>
                <c:pt idx="3404">
                  <c:v>0.13556891951091701</c:v>
                </c:pt>
                <c:pt idx="3405">
                  <c:v>0.13560874586800009</c:v>
                </c:pt>
                <c:pt idx="3406">
                  <c:v>0.13564857222508325</c:v>
                </c:pt>
                <c:pt idx="3407">
                  <c:v>0.13568839858216639</c:v>
                </c:pt>
                <c:pt idx="3408">
                  <c:v>0.13572822493924949</c:v>
                </c:pt>
                <c:pt idx="3409">
                  <c:v>0.13576805129633263</c:v>
                </c:pt>
                <c:pt idx="3410">
                  <c:v>0.13580787765341568</c:v>
                </c:pt>
                <c:pt idx="3411">
                  <c:v>0.13584770401049884</c:v>
                </c:pt>
                <c:pt idx="3412">
                  <c:v>0.13588753036758197</c:v>
                </c:pt>
                <c:pt idx="3413">
                  <c:v>0.13592735672466508</c:v>
                </c:pt>
                <c:pt idx="3414">
                  <c:v>0.13596718308174816</c:v>
                </c:pt>
                <c:pt idx="3415">
                  <c:v>0.13600700943883132</c:v>
                </c:pt>
                <c:pt idx="3416">
                  <c:v>0.13604683579591445</c:v>
                </c:pt>
                <c:pt idx="3417">
                  <c:v>0.13608666215299756</c:v>
                </c:pt>
                <c:pt idx="3418">
                  <c:v>0.13612648851008069</c:v>
                </c:pt>
                <c:pt idx="3419">
                  <c:v>0.1361663148671638</c:v>
                </c:pt>
                <c:pt idx="3420">
                  <c:v>0.13620614122424693</c:v>
                </c:pt>
                <c:pt idx="3421">
                  <c:v>0.13624596758133004</c:v>
                </c:pt>
                <c:pt idx="3422">
                  <c:v>0.13628579393841314</c:v>
                </c:pt>
                <c:pt idx="3423">
                  <c:v>0.13632562029549622</c:v>
                </c:pt>
                <c:pt idx="3424">
                  <c:v>0.13636544665257938</c:v>
                </c:pt>
                <c:pt idx="3425">
                  <c:v>0.13640527300966251</c:v>
                </c:pt>
                <c:pt idx="3426">
                  <c:v>0.13644509936674562</c:v>
                </c:pt>
                <c:pt idx="3427">
                  <c:v>0.1364849257238287</c:v>
                </c:pt>
                <c:pt idx="3428">
                  <c:v>0.13652475208091186</c:v>
                </c:pt>
                <c:pt idx="3429">
                  <c:v>0.13656457843799499</c:v>
                </c:pt>
                <c:pt idx="3430">
                  <c:v>0.1366044047950781</c:v>
                </c:pt>
                <c:pt idx="3431">
                  <c:v>0.13664423115216121</c:v>
                </c:pt>
                <c:pt idx="3432">
                  <c:v>0.13668405750924428</c:v>
                </c:pt>
                <c:pt idx="3433">
                  <c:v>0.13672388386632744</c:v>
                </c:pt>
                <c:pt idx="3434">
                  <c:v>0.13676371022341058</c:v>
                </c:pt>
                <c:pt idx="3435">
                  <c:v>0.13680353658049368</c:v>
                </c:pt>
                <c:pt idx="3436">
                  <c:v>0.13684336293757676</c:v>
                </c:pt>
                <c:pt idx="3437">
                  <c:v>0.13688318929465992</c:v>
                </c:pt>
                <c:pt idx="3438">
                  <c:v>0.13692301565174306</c:v>
                </c:pt>
                <c:pt idx="3439">
                  <c:v>0.13696284200882616</c:v>
                </c:pt>
                <c:pt idx="3440">
                  <c:v>0.13700266836590924</c:v>
                </c:pt>
                <c:pt idx="3441">
                  <c:v>0.1370424947229924</c:v>
                </c:pt>
                <c:pt idx="3442">
                  <c:v>0.13708232108007551</c:v>
                </c:pt>
                <c:pt idx="3443">
                  <c:v>0.13712214743715864</c:v>
                </c:pt>
                <c:pt idx="3444">
                  <c:v>0.13716197379424175</c:v>
                </c:pt>
                <c:pt idx="3445">
                  <c:v>0.13720180015132483</c:v>
                </c:pt>
                <c:pt idx="3446">
                  <c:v>0.13724162650840799</c:v>
                </c:pt>
                <c:pt idx="3447">
                  <c:v>0.13728145286549112</c:v>
                </c:pt>
                <c:pt idx="3448">
                  <c:v>0.13732127922257423</c:v>
                </c:pt>
                <c:pt idx="3449">
                  <c:v>0.13736110557965731</c:v>
                </c:pt>
                <c:pt idx="3450">
                  <c:v>0.13740093193674047</c:v>
                </c:pt>
                <c:pt idx="3451">
                  <c:v>0.13744075829382357</c:v>
                </c:pt>
                <c:pt idx="3452">
                  <c:v>0.13748058465090671</c:v>
                </c:pt>
                <c:pt idx="3453">
                  <c:v>0.13752041100798981</c:v>
                </c:pt>
                <c:pt idx="3454">
                  <c:v>0.13756023736507289</c:v>
                </c:pt>
                <c:pt idx="3455">
                  <c:v>0.13760006372215605</c:v>
                </c:pt>
                <c:pt idx="3456">
                  <c:v>0.13763989007923919</c:v>
                </c:pt>
                <c:pt idx="3457">
                  <c:v>0.13767971643632229</c:v>
                </c:pt>
                <c:pt idx="3458">
                  <c:v>0.13771954279340537</c:v>
                </c:pt>
                <c:pt idx="3459">
                  <c:v>0.13775936915048853</c:v>
                </c:pt>
                <c:pt idx="3460">
                  <c:v>0.13779919550757164</c:v>
                </c:pt>
                <c:pt idx="3461">
                  <c:v>0.13783902186465477</c:v>
                </c:pt>
                <c:pt idx="3462">
                  <c:v>0.13787884822173785</c:v>
                </c:pt>
                <c:pt idx="3463">
                  <c:v>0.13791867457882101</c:v>
                </c:pt>
                <c:pt idx="3464">
                  <c:v>0.13795850093590412</c:v>
                </c:pt>
                <c:pt idx="3465">
                  <c:v>0.13799832729298725</c:v>
                </c:pt>
                <c:pt idx="3466">
                  <c:v>0.13803815365007036</c:v>
                </c:pt>
                <c:pt idx="3467">
                  <c:v>0.13807798000715343</c:v>
                </c:pt>
                <c:pt idx="3468">
                  <c:v>0.13811780636423659</c:v>
                </c:pt>
                <c:pt idx="3469">
                  <c:v>0.1381576327213197</c:v>
                </c:pt>
                <c:pt idx="3470">
                  <c:v>0.13819745907840283</c:v>
                </c:pt>
                <c:pt idx="3471">
                  <c:v>0.13823728543548591</c:v>
                </c:pt>
                <c:pt idx="3472">
                  <c:v>0.13827711179256907</c:v>
                </c:pt>
                <c:pt idx="3473">
                  <c:v>0.13831693814965218</c:v>
                </c:pt>
                <c:pt idx="3474">
                  <c:v>0.13835676450673531</c:v>
                </c:pt>
                <c:pt idx="3475">
                  <c:v>0.13839659086381842</c:v>
                </c:pt>
                <c:pt idx="3476">
                  <c:v>0.1384364172209015</c:v>
                </c:pt>
                <c:pt idx="3477">
                  <c:v>0.13847624357798466</c:v>
                </c:pt>
                <c:pt idx="3478">
                  <c:v>0.13851606993506779</c:v>
                </c:pt>
                <c:pt idx="3479">
                  <c:v>0.1385558962921509</c:v>
                </c:pt>
                <c:pt idx="3480">
                  <c:v>0.13859572264923398</c:v>
                </c:pt>
                <c:pt idx="3481">
                  <c:v>0.13863554900631714</c:v>
                </c:pt>
                <c:pt idx="3482">
                  <c:v>0.13867537536340024</c:v>
                </c:pt>
                <c:pt idx="3483">
                  <c:v>0.13871520172048338</c:v>
                </c:pt>
                <c:pt idx="3484">
                  <c:v>0.13875502807756646</c:v>
                </c:pt>
                <c:pt idx="3485">
                  <c:v>0.13879485443464962</c:v>
                </c:pt>
                <c:pt idx="3486">
                  <c:v>0.13883468079173272</c:v>
                </c:pt>
                <c:pt idx="3487">
                  <c:v>0.13887450714881586</c:v>
                </c:pt>
                <c:pt idx="3488">
                  <c:v>0.13891433350589896</c:v>
                </c:pt>
                <c:pt idx="3489">
                  <c:v>0.13895415986298204</c:v>
                </c:pt>
                <c:pt idx="3490">
                  <c:v>0.1389939862200652</c:v>
                </c:pt>
                <c:pt idx="3491">
                  <c:v>0.13903381257714831</c:v>
                </c:pt>
                <c:pt idx="3492">
                  <c:v>0.13907363893423144</c:v>
                </c:pt>
                <c:pt idx="3493">
                  <c:v>0.13911346529131452</c:v>
                </c:pt>
                <c:pt idx="3494">
                  <c:v>0.13915329164839768</c:v>
                </c:pt>
                <c:pt idx="3495">
                  <c:v>0.13919311800548079</c:v>
                </c:pt>
                <c:pt idx="3496">
                  <c:v>0.13923294436256392</c:v>
                </c:pt>
                <c:pt idx="3497">
                  <c:v>0.13927277071964703</c:v>
                </c:pt>
                <c:pt idx="3498">
                  <c:v>0.1393125970767301</c:v>
                </c:pt>
                <c:pt idx="3499">
                  <c:v>0.13935242343381327</c:v>
                </c:pt>
                <c:pt idx="3500">
                  <c:v>0.13939224979089637</c:v>
                </c:pt>
                <c:pt idx="3501">
                  <c:v>0.13943207614797951</c:v>
                </c:pt>
                <c:pt idx="3502">
                  <c:v>0.13947190250506258</c:v>
                </c:pt>
                <c:pt idx="3503">
                  <c:v>0.13951172886214575</c:v>
                </c:pt>
                <c:pt idx="3504">
                  <c:v>0.13955155521922885</c:v>
                </c:pt>
                <c:pt idx="3505">
                  <c:v>0.13959138157631198</c:v>
                </c:pt>
                <c:pt idx="3506">
                  <c:v>0.13963120793339504</c:v>
                </c:pt>
                <c:pt idx="3507">
                  <c:v>0.13967103429047822</c:v>
                </c:pt>
                <c:pt idx="3508">
                  <c:v>0.13971086064756133</c:v>
                </c:pt>
                <c:pt idx="3509">
                  <c:v>0.13975068700464444</c:v>
                </c:pt>
                <c:pt idx="3510">
                  <c:v>0.13979051336172757</c:v>
                </c:pt>
                <c:pt idx="3511">
                  <c:v>0.13983033971881065</c:v>
                </c:pt>
                <c:pt idx="3512">
                  <c:v>0.13987016607589381</c:v>
                </c:pt>
                <c:pt idx="3513">
                  <c:v>0.13990999243297692</c:v>
                </c:pt>
                <c:pt idx="3514">
                  <c:v>0.13994981879006005</c:v>
                </c:pt>
                <c:pt idx="3515">
                  <c:v>0.1399896451471431</c:v>
                </c:pt>
                <c:pt idx="3516">
                  <c:v>0.14002947150422629</c:v>
                </c:pt>
                <c:pt idx="3517">
                  <c:v>0.14006929786130939</c:v>
                </c:pt>
                <c:pt idx="3518">
                  <c:v>0.1401091242183925</c:v>
                </c:pt>
                <c:pt idx="3519">
                  <c:v>0.14014895057547563</c:v>
                </c:pt>
                <c:pt idx="3520">
                  <c:v>0.14018877693255871</c:v>
                </c:pt>
                <c:pt idx="3521">
                  <c:v>0.14022860328964187</c:v>
                </c:pt>
                <c:pt idx="3522">
                  <c:v>0.14026842964672498</c:v>
                </c:pt>
                <c:pt idx="3523">
                  <c:v>0.14030825600380811</c:v>
                </c:pt>
                <c:pt idx="3524">
                  <c:v>0.14034808236089116</c:v>
                </c:pt>
                <c:pt idx="3525">
                  <c:v>0.14038790871797435</c:v>
                </c:pt>
                <c:pt idx="3526">
                  <c:v>0.14042773507505746</c:v>
                </c:pt>
                <c:pt idx="3527">
                  <c:v>0.14046756143214056</c:v>
                </c:pt>
                <c:pt idx="3528">
                  <c:v>0.14050738778922364</c:v>
                </c:pt>
                <c:pt idx="3529">
                  <c:v>0.1405472141463068</c:v>
                </c:pt>
                <c:pt idx="3530">
                  <c:v>0.14058704050338994</c:v>
                </c:pt>
                <c:pt idx="3531">
                  <c:v>0.14062686686047304</c:v>
                </c:pt>
                <c:pt idx="3532">
                  <c:v>0.14066669321755618</c:v>
                </c:pt>
                <c:pt idx="3533">
                  <c:v>0.14070651957463925</c:v>
                </c:pt>
                <c:pt idx="3534">
                  <c:v>0.14074634593172242</c:v>
                </c:pt>
                <c:pt idx="3535">
                  <c:v>0.14078617228880552</c:v>
                </c:pt>
                <c:pt idx="3536">
                  <c:v>0.14082599864588863</c:v>
                </c:pt>
                <c:pt idx="3537">
                  <c:v>0.14086582500297171</c:v>
                </c:pt>
                <c:pt idx="3538">
                  <c:v>0.14090565136005487</c:v>
                </c:pt>
                <c:pt idx="3539">
                  <c:v>0.140945477717138</c:v>
                </c:pt>
                <c:pt idx="3540">
                  <c:v>0.14098530407422111</c:v>
                </c:pt>
                <c:pt idx="3541">
                  <c:v>0.14102513043130424</c:v>
                </c:pt>
                <c:pt idx="3542">
                  <c:v>0.14106495678838732</c:v>
                </c:pt>
                <c:pt idx="3543">
                  <c:v>0.14110478314547048</c:v>
                </c:pt>
                <c:pt idx="3544">
                  <c:v>0.14114460950255359</c:v>
                </c:pt>
                <c:pt idx="3545">
                  <c:v>0.14118443585963672</c:v>
                </c:pt>
                <c:pt idx="3546">
                  <c:v>0.14122426221671977</c:v>
                </c:pt>
                <c:pt idx="3547">
                  <c:v>0.14126408857380293</c:v>
                </c:pt>
                <c:pt idx="3548">
                  <c:v>0.14130391493088607</c:v>
                </c:pt>
                <c:pt idx="3549">
                  <c:v>0.14134374128796917</c:v>
                </c:pt>
                <c:pt idx="3550">
                  <c:v>0.14138356764505225</c:v>
                </c:pt>
                <c:pt idx="3551">
                  <c:v>0.14142339400213541</c:v>
                </c:pt>
                <c:pt idx="3552">
                  <c:v>0.14146322035921854</c:v>
                </c:pt>
                <c:pt idx="3553">
                  <c:v>0.14150304671630165</c:v>
                </c:pt>
                <c:pt idx="3554">
                  <c:v>0.14154287307338478</c:v>
                </c:pt>
                <c:pt idx="3555">
                  <c:v>0.14158269943046783</c:v>
                </c:pt>
                <c:pt idx="3556">
                  <c:v>0.141622525787551</c:v>
                </c:pt>
                <c:pt idx="3557">
                  <c:v>0.14166235214463413</c:v>
                </c:pt>
                <c:pt idx="3558">
                  <c:v>0.14170217850171724</c:v>
                </c:pt>
                <c:pt idx="3559">
                  <c:v>0.14174200485880031</c:v>
                </c:pt>
                <c:pt idx="3560">
                  <c:v>0.14178183121588347</c:v>
                </c:pt>
                <c:pt idx="3561">
                  <c:v>0.14182165757296661</c:v>
                </c:pt>
                <c:pt idx="3562">
                  <c:v>0.14186148393004971</c:v>
                </c:pt>
                <c:pt idx="3563">
                  <c:v>0.14190131028713285</c:v>
                </c:pt>
                <c:pt idx="3564">
                  <c:v>0.1419411366442159</c:v>
                </c:pt>
                <c:pt idx="3565">
                  <c:v>0.14198096300129906</c:v>
                </c:pt>
                <c:pt idx="3566">
                  <c:v>0.14202078935838219</c:v>
                </c:pt>
                <c:pt idx="3567">
                  <c:v>0.1420606157154653</c:v>
                </c:pt>
                <c:pt idx="3568">
                  <c:v>0.14210044207254838</c:v>
                </c:pt>
                <c:pt idx="3569">
                  <c:v>0.14214026842963154</c:v>
                </c:pt>
                <c:pt idx="3570">
                  <c:v>0.14218009478671467</c:v>
                </c:pt>
                <c:pt idx="3571">
                  <c:v>0.14221992114379778</c:v>
                </c:pt>
                <c:pt idx="3572">
                  <c:v>0.14225974750088086</c:v>
                </c:pt>
                <c:pt idx="3573">
                  <c:v>0.14229957385796402</c:v>
                </c:pt>
                <c:pt idx="3574">
                  <c:v>0.14233940021504715</c:v>
                </c:pt>
                <c:pt idx="3575">
                  <c:v>0.14237922657213026</c:v>
                </c:pt>
                <c:pt idx="3576">
                  <c:v>0.14241905292921336</c:v>
                </c:pt>
                <c:pt idx="3577">
                  <c:v>0.14245887928629644</c:v>
                </c:pt>
                <c:pt idx="3578">
                  <c:v>0.1424987056433796</c:v>
                </c:pt>
                <c:pt idx="3579">
                  <c:v>0.14253853200046274</c:v>
                </c:pt>
                <c:pt idx="3580">
                  <c:v>0.14257835835754584</c:v>
                </c:pt>
                <c:pt idx="3581">
                  <c:v>0.14261818471462892</c:v>
                </c:pt>
                <c:pt idx="3582">
                  <c:v>0.14265801107171208</c:v>
                </c:pt>
                <c:pt idx="3583">
                  <c:v>0.14269783742879522</c:v>
                </c:pt>
                <c:pt idx="3584">
                  <c:v>0.14273766378587832</c:v>
                </c:pt>
                <c:pt idx="3585">
                  <c:v>0.14277749014296143</c:v>
                </c:pt>
                <c:pt idx="3586">
                  <c:v>0.14281731650004451</c:v>
                </c:pt>
                <c:pt idx="3587">
                  <c:v>0.14285714285712767</c:v>
                </c:pt>
                <c:pt idx="3588">
                  <c:v>0.1428969692142108</c:v>
                </c:pt>
                <c:pt idx="3589">
                  <c:v>0.14293679557129391</c:v>
                </c:pt>
                <c:pt idx="3590">
                  <c:v>0.14297662192837698</c:v>
                </c:pt>
                <c:pt idx="3591">
                  <c:v>0.14301644828546015</c:v>
                </c:pt>
                <c:pt idx="3592">
                  <c:v>0.14305627464254328</c:v>
                </c:pt>
                <c:pt idx="3593">
                  <c:v>0.14309610099962639</c:v>
                </c:pt>
                <c:pt idx="3594">
                  <c:v>0.14313592735670946</c:v>
                </c:pt>
                <c:pt idx="3595">
                  <c:v>0.14317575371379263</c:v>
                </c:pt>
                <c:pt idx="3596">
                  <c:v>0.14321558007087573</c:v>
                </c:pt>
                <c:pt idx="3597">
                  <c:v>0.14325540642795886</c:v>
                </c:pt>
                <c:pt idx="3598">
                  <c:v>0.14329523278504197</c:v>
                </c:pt>
                <c:pt idx="3599">
                  <c:v>0.14333505914212505</c:v>
                </c:pt>
                <c:pt idx="3600">
                  <c:v>0.14337488549920821</c:v>
                </c:pt>
                <c:pt idx="3601">
                  <c:v>0.14341471185629134</c:v>
                </c:pt>
                <c:pt idx="3602">
                  <c:v>0.14345453821337445</c:v>
                </c:pt>
                <c:pt idx="3603">
                  <c:v>0.14349436457045753</c:v>
                </c:pt>
                <c:pt idx="3604">
                  <c:v>0.14353419092754069</c:v>
                </c:pt>
                <c:pt idx="3605">
                  <c:v>0.14357401728462379</c:v>
                </c:pt>
                <c:pt idx="3606">
                  <c:v>0.14361384364170693</c:v>
                </c:pt>
                <c:pt idx="3607">
                  <c:v>0.14365366999879003</c:v>
                </c:pt>
                <c:pt idx="3608">
                  <c:v>0.14369349635587311</c:v>
                </c:pt>
                <c:pt idx="3609">
                  <c:v>0.14373332271295627</c:v>
                </c:pt>
                <c:pt idx="3610">
                  <c:v>0.14377314907003941</c:v>
                </c:pt>
                <c:pt idx="3611">
                  <c:v>0.14381297542712251</c:v>
                </c:pt>
                <c:pt idx="3612">
                  <c:v>0.14385280178420559</c:v>
                </c:pt>
                <c:pt idx="3613">
                  <c:v>0.14389262814128875</c:v>
                </c:pt>
                <c:pt idx="3614">
                  <c:v>0.14393245449837186</c:v>
                </c:pt>
                <c:pt idx="3615">
                  <c:v>0.14397228085545499</c:v>
                </c:pt>
                <c:pt idx="3616">
                  <c:v>0.14401210721253807</c:v>
                </c:pt>
                <c:pt idx="3617">
                  <c:v>0.14405193356962123</c:v>
                </c:pt>
                <c:pt idx="3618">
                  <c:v>0.14409175992670434</c:v>
                </c:pt>
                <c:pt idx="3619">
                  <c:v>0.14413158628378747</c:v>
                </c:pt>
                <c:pt idx="3620">
                  <c:v>0.14417141264087058</c:v>
                </c:pt>
                <c:pt idx="3621">
                  <c:v>0.14421123899795366</c:v>
                </c:pt>
                <c:pt idx="3622">
                  <c:v>0.14425106535503682</c:v>
                </c:pt>
                <c:pt idx="3623">
                  <c:v>0.14429089171211992</c:v>
                </c:pt>
                <c:pt idx="3624">
                  <c:v>0.14433071806920306</c:v>
                </c:pt>
                <c:pt idx="3625">
                  <c:v>0.14437054442628613</c:v>
                </c:pt>
                <c:pt idx="3626">
                  <c:v>0.1444103707833693</c:v>
                </c:pt>
                <c:pt idx="3627">
                  <c:v>0.1444501971404524</c:v>
                </c:pt>
                <c:pt idx="3628">
                  <c:v>0.14449002349753554</c:v>
                </c:pt>
                <c:pt idx="3629">
                  <c:v>0.14452984985461864</c:v>
                </c:pt>
                <c:pt idx="3630">
                  <c:v>0.14456967621170172</c:v>
                </c:pt>
                <c:pt idx="3631">
                  <c:v>0.14460950256878488</c:v>
                </c:pt>
                <c:pt idx="3632">
                  <c:v>0.14464932892586799</c:v>
                </c:pt>
                <c:pt idx="3633">
                  <c:v>0.14468915528295112</c:v>
                </c:pt>
                <c:pt idx="3634">
                  <c:v>0.1447289816400342</c:v>
                </c:pt>
                <c:pt idx="3635">
                  <c:v>0.14476880799711736</c:v>
                </c:pt>
                <c:pt idx="3636">
                  <c:v>0.14480863435420047</c:v>
                </c:pt>
                <c:pt idx="3637">
                  <c:v>0.1448484607112836</c:v>
                </c:pt>
                <c:pt idx="3638">
                  <c:v>0.14488828706836668</c:v>
                </c:pt>
                <c:pt idx="3639">
                  <c:v>0.14492811342544984</c:v>
                </c:pt>
                <c:pt idx="3640">
                  <c:v>0.14496793978253295</c:v>
                </c:pt>
                <c:pt idx="3641">
                  <c:v>0.14500776613961608</c:v>
                </c:pt>
                <c:pt idx="3642">
                  <c:v>0.14504759249669918</c:v>
                </c:pt>
                <c:pt idx="3643">
                  <c:v>0.14508741885378226</c:v>
                </c:pt>
                <c:pt idx="3644">
                  <c:v>0.14512724521086542</c:v>
                </c:pt>
                <c:pt idx="3645">
                  <c:v>0.14516707156794853</c:v>
                </c:pt>
                <c:pt idx="3646">
                  <c:v>0.14520689792503166</c:v>
                </c:pt>
                <c:pt idx="3647">
                  <c:v>0.14524672428211474</c:v>
                </c:pt>
                <c:pt idx="3648">
                  <c:v>0.1452865506391979</c:v>
                </c:pt>
                <c:pt idx="3649">
                  <c:v>0.14532637699628101</c:v>
                </c:pt>
                <c:pt idx="3650">
                  <c:v>0.14536620335336414</c:v>
                </c:pt>
                <c:pt idx="3651">
                  <c:v>0.14540602971044725</c:v>
                </c:pt>
                <c:pt idx="3652">
                  <c:v>0.14544585606753033</c:v>
                </c:pt>
                <c:pt idx="3653">
                  <c:v>0.14548568242461349</c:v>
                </c:pt>
                <c:pt idx="3654">
                  <c:v>0.14552550878169659</c:v>
                </c:pt>
                <c:pt idx="3655">
                  <c:v>0.14556533513877973</c:v>
                </c:pt>
                <c:pt idx="3656">
                  <c:v>0.14560516149586281</c:v>
                </c:pt>
                <c:pt idx="3657">
                  <c:v>0.14564498785294597</c:v>
                </c:pt>
                <c:pt idx="3658">
                  <c:v>0.14568481421002907</c:v>
                </c:pt>
                <c:pt idx="3659">
                  <c:v>0.14572464056711221</c:v>
                </c:pt>
                <c:pt idx="3660">
                  <c:v>0.14576446692419526</c:v>
                </c:pt>
                <c:pt idx="3661">
                  <c:v>0.14580429328127842</c:v>
                </c:pt>
                <c:pt idx="3662">
                  <c:v>0.14584411963836155</c:v>
                </c:pt>
                <c:pt idx="3663">
                  <c:v>0.14588394599544466</c:v>
                </c:pt>
                <c:pt idx="3664">
                  <c:v>0.14592377235252779</c:v>
                </c:pt>
                <c:pt idx="3665">
                  <c:v>0.14596359870961087</c:v>
                </c:pt>
                <c:pt idx="3666">
                  <c:v>0.14600342506669403</c:v>
                </c:pt>
                <c:pt idx="3667">
                  <c:v>0.14604325142377714</c:v>
                </c:pt>
                <c:pt idx="3668">
                  <c:v>0.14608307778086027</c:v>
                </c:pt>
                <c:pt idx="3669">
                  <c:v>0.14612290413794332</c:v>
                </c:pt>
                <c:pt idx="3670">
                  <c:v>0.14616273049502651</c:v>
                </c:pt>
                <c:pt idx="3671">
                  <c:v>0.14620255685210962</c:v>
                </c:pt>
                <c:pt idx="3672">
                  <c:v>0.14624238320919272</c:v>
                </c:pt>
                <c:pt idx="3673">
                  <c:v>0.14628220956627586</c:v>
                </c:pt>
                <c:pt idx="3674">
                  <c:v>0.14632203592335893</c:v>
                </c:pt>
                <c:pt idx="3675">
                  <c:v>0.1463618622804421</c:v>
                </c:pt>
                <c:pt idx="3676">
                  <c:v>0.1464016886375252</c:v>
                </c:pt>
                <c:pt idx="3677">
                  <c:v>0.14644151499460833</c:v>
                </c:pt>
                <c:pt idx="3678">
                  <c:v>0.14648134135169139</c:v>
                </c:pt>
                <c:pt idx="3679">
                  <c:v>0.14652116770877457</c:v>
                </c:pt>
                <c:pt idx="3680">
                  <c:v>0.14656099406585768</c:v>
                </c:pt>
                <c:pt idx="3681">
                  <c:v>0.14660082042294079</c:v>
                </c:pt>
                <c:pt idx="3682">
                  <c:v>0.14664064678002386</c:v>
                </c:pt>
                <c:pt idx="3683">
                  <c:v>0.14668047313710703</c:v>
                </c:pt>
                <c:pt idx="3684">
                  <c:v>0.14672029949419016</c:v>
                </c:pt>
                <c:pt idx="3685">
                  <c:v>0.14676012585127327</c:v>
                </c:pt>
                <c:pt idx="3686">
                  <c:v>0.1467999522083564</c:v>
                </c:pt>
                <c:pt idx="3687">
                  <c:v>0.14683977856543948</c:v>
                </c:pt>
                <c:pt idx="3688">
                  <c:v>0.14687960492252264</c:v>
                </c:pt>
                <c:pt idx="3689">
                  <c:v>0.14691943127960574</c:v>
                </c:pt>
                <c:pt idx="3690">
                  <c:v>0.14695925763668885</c:v>
                </c:pt>
                <c:pt idx="3691">
                  <c:v>0.14699908399377193</c:v>
                </c:pt>
                <c:pt idx="3692">
                  <c:v>0.14703891035085509</c:v>
                </c:pt>
                <c:pt idx="3693">
                  <c:v>0.14707873670793822</c:v>
                </c:pt>
                <c:pt idx="3694">
                  <c:v>0.14711856306502133</c:v>
                </c:pt>
                <c:pt idx="3695">
                  <c:v>0.14715838942210446</c:v>
                </c:pt>
                <c:pt idx="3696">
                  <c:v>0.14719821577918754</c:v>
                </c:pt>
                <c:pt idx="3697">
                  <c:v>0.1472380421362707</c:v>
                </c:pt>
                <c:pt idx="3698">
                  <c:v>0.14727786849335381</c:v>
                </c:pt>
                <c:pt idx="3699">
                  <c:v>0.14731769485043694</c:v>
                </c:pt>
                <c:pt idx="3700">
                  <c:v>0.14735752120751999</c:v>
                </c:pt>
                <c:pt idx="3701">
                  <c:v>0.14739734756460315</c:v>
                </c:pt>
                <c:pt idx="3702">
                  <c:v>0.14743717392168629</c:v>
                </c:pt>
                <c:pt idx="3703">
                  <c:v>0.14747700027876939</c:v>
                </c:pt>
                <c:pt idx="3704">
                  <c:v>0.14751682663585247</c:v>
                </c:pt>
                <c:pt idx="3705">
                  <c:v>0.14755665299293563</c:v>
                </c:pt>
                <c:pt idx="3706">
                  <c:v>0.14759647935001877</c:v>
                </c:pt>
                <c:pt idx="3707">
                  <c:v>0.14763630570710187</c:v>
                </c:pt>
                <c:pt idx="3708">
                  <c:v>0.14767613206418501</c:v>
                </c:pt>
                <c:pt idx="3709">
                  <c:v>0.14771595842126806</c:v>
                </c:pt>
                <c:pt idx="3710">
                  <c:v>0.14775578477835122</c:v>
                </c:pt>
                <c:pt idx="3711">
                  <c:v>0.14779561113543435</c:v>
                </c:pt>
                <c:pt idx="3712">
                  <c:v>0.14783543749251746</c:v>
                </c:pt>
                <c:pt idx="3713">
                  <c:v>0.14787526384960054</c:v>
                </c:pt>
                <c:pt idx="3714">
                  <c:v>0.1479150902066837</c:v>
                </c:pt>
                <c:pt idx="3715">
                  <c:v>0.14795491656376683</c:v>
                </c:pt>
                <c:pt idx="3716">
                  <c:v>0.14799474292084994</c:v>
                </c:pt>
                <c:pt idx="3717">
                  <c:v>0.14803456927793307</c:v>
                </c:pt>
                <c:pt idx="3718">
                  <c:v>0.14807439563501612</c:v>
                </c:pt>
                <c:pt idx="3719">
                  <c:v>0.14811422199209928</c:v>
                </c:pt>
                <c:pt idx="3720">
                  <c:v>0.14815404834918242</c:v>
                </c:pt>
                <c:pt idx="3721">
                  <c:v>0.14819387470626552</c:v>
                </c:pt>
                <c:pt idx="3722">
                  <c:v>0.1482337010633486</c:v>
                </c:pt>
                <c:pt idx="3723">
                  <c:v>0.14827352742043176</c:v>
                </c:pt>
                <c:pt idx="3724">
                  <c:v>0.14831335377751489</c:v>
                </c:pt>
                <c:pt idx="3725">
                  <c:v>0.148353180134598</c:v>
                </c:pt>
                <c:pt idx="3726">
                  <c:v>0.14839300649168108</c:v>
                </c:pt>
                <c:pt idx="3727">
                  <c:v>0.14843283284876424</c:v>
                </c:pt>
                <c:pt idx="3728">
                  <c:v>0.14847265920584735</c:v>
                </c:pt>
                <c:pt idx="3729">
                  <c:v>0.14851248556293048</c:v>
                </c:pt>
                <c:pt idx="3730">
                  <c:v>0.14855231192001359</c:v>
                </c:pt>
                <c:pt idx="3731">
                  <c:v>0.14859213827709666</c:v>
                </c:pt>
                <c:pt idx="3732">
                  <c:v>0.14863196463417983</c:v>
                </c:pt>
                <c:pt idx="3733">
                  <c:v>0.14867179099126296</c:v>
                </c:pt>
                <c:pt idx="3734">
                  <c:v>0.14871161734834606</c:v>
                </c:pt>
                <c:pt idx="3735">
                  <c:v>0.14875144370542914</c:v>
                </c:pt>
                <c:pt idx="3736">
                  <c:v>0.1487912700625123</c:v>
                </c:pt>
                <c:pt idx="3737">
                  <c:v>0.14883109641959544</c:v>
                </c:pt>
                <c:pt idx="3738">
                  <c:v>0.14887092277667854</c:v>
                </c:pt>
                <c:pt idx="3739">
                  <c:v>0.14891074913376165</c:v>
                </c:pt>
                <c:pt idx="3740">
                  <c:v>0.14895057549084473</c:v>
                </c:pt>
                <c:pt idx="3741">
                  <c:v>0.14899040184792789</c:v>
                </c:pt>
                <c:pt idx="3742">
                  <c:v>0.14903022820501102</c:v>
                </c:pt>
                <c:pt idx="3743">
                  <c:v>0.14907005456209413</c:v>
                </c:pt>
                <c:pt idx="3744">
                  <c:v>0.14910988091917721</c:v>
                </c:pt>
                <c:pt idx="3745">
                  <c:v>0.14914970727626037</c:v>
                </c:pt>
                <c:pt idx="3746">
                  <c:v>0.1491895336333435</c:v>
                </c:pt>
                <c:pt idx="3747">
                  <c:v>0.14922935999042661</c:v>
                </c:pt>
                <c:pt idx="3748">
                  <c:v>0.14926918634750969</c:v>
                </c:pt>
                <c:pt idx="3749">
                  <c:v>0.14930901270459285</c:v>
                </c:pt>
                <c:pt idx="3750">
                  <c:v>0.14934883906167595</c:v>
                </c:pt>
                <c:pt idx="3751">
                  <c:v>0.14938866541875909</c:v>
                </c:pt>
                <c:pt idx="3752">
                  <c:v>0.14942849177584219</c:v>
                </c:pt>
                <c:pt idx="3753">
                  <c:v>0.14946831813292527</c:v>
                </c:pt>
                <c:pt idx="3754">
                  <c:v>0.14950814449000843</c:v>
                </c:pt>
                <c:pt idx="3755">
                  <c:v>0.14954797084709157</c:v>
                </c:pt>
                <c:pt idx="3756">
                  <c:v>0.14958779720417467</c:v>
                </c:pt>
                <c:pt idx="3757">
                  <c:v>0.14962762356125775</c:v>
                </c:pt>
                <c:pt idx="3758">
                  <c:v>0.14966744991834091</c:v>
                </c:pt>
                <c:pt idx="3759">
                  <c:v>0.14970727627542402</c:v>
                </c:pt>
                <c:pt idx="3760">
                  <c:v>0.14974710263250715</c:v>
                </c:pt>
                <c:pt idx="3761">
                  <c:v>0.14978692898959026</c:v>
                </c:pt>
                <c:pt idx="3762">
                  <c:v>0.14982675534667333</c:v>
                </c:pt>
                <c:pt idx="3763">
                  <c:v>0.1498665817037565</c:v>
                </c:pt>
                <c:pt idx="3764">
                  <c:v>0.14990640806083963</c:v>
                </c:pt>
                <c:pt idx="3765">
                  <c:v>0.14994623441792274</c:v>
                </c:pt>
                <c:pt idx="3766">
                  <c:v>0.14998606077500581</c:v>
                </c:pt>
                <c:pt idx="3767">
                  <c:v>0.15002588713208898</c:v>
                </c:pt>
                <c:pt idx="3768">
                  <c:v>0.15006571348917208</c:v>
                </c:pt>
                <c:pt idx="3769">
                  <c:v>0.15010553984625521</c:v>
                </c:pt>
                <c:pt idx="3770">
                  <c:v>0.15014536620333829</c:v>
                </c:pt>
                <c:pt idx="3771">
                  <c:v>0.15018519256042145</c:v>
                </c:pt>
                <c:pt idx="3772">
                  <c:v>0.15022501891750456</c:v>
                </c:pt>
                <c:pt idx="3773">
                  <c:v>0.15026484527458769</c:v>
                </c:pt>
                <c:pt idx="3774">
                  <c:v>0.1503046716316708</c:v>
                </c:pt>
                <c:pt idx="3775">
                  <c:v>0.15034449798875388</c:v>
                </c:pt>
                <c:pt idx="3776">
                  <c:v>0.15038432434583704</c:v>
                </c:pt>
                <c:pt idx="3777">
                  <c:v>0.15042415070292015</c:v>
                </c:pt>
                <c:pt idx="3778">
                  <c:v>0.15046397706000328</c:v>
                </c:pt>
                <c:pt idx="3779">
                  <c:v>0.15050380341708636</c:v>
                </c:pt>
                <c:pt idx="3780">
                  <c:v>0.15054362977416952</c:v>
                </c:pt>
                <c:pt idx="3781">
                  <c:v>0.15058345613125262</c:v>
                </c:pt>
                <c:pt idx="3782">
                  <c:v>0.15062328248833576</c:v>
                </c:pt>
                <c:pt idx="3783">
                  <c:v>0.15066310884541886</c:v>
                </c:pt>
                <c:pt idx="3784">
                  <c:v>0.150702935202502</c:v>
                </c:pt>
                <c:pt idx="3785">
                  <c:v>0.1507427615595851</c:v>
                </c:pt>
                <c:pt idx="3786">
                  <c:v>0.15078258791666821</c:v>
                </c:pt>
                <c:pt idx="3787">
                  <c:v>0.15082241427375134</c:v>
                </c:pt>
                <c:pt idx="3788">
                  <c:v>0.15086224063083442</c:v>
                </c:pt>
                <c:pt idx="3789">
                  <c:v>0.15090206698791758</c:v>
                </c:pt>
                <c:pt idx="3790">
                  <c:v>0.15094189334500069</c:v>
                </c:pt>
                <c:pt idx="3791">
                  <c:v>0.15098171970208382</c:v>
                </c:pt>
                <c:pt idx="3792">
                  <c:v>0.1510215460591669</c:v>
                </c:pt>
                <c:pt idx="3793">
                  <c:v>0.15106137241625006</c:v>
                </c:pt>
                <c:pt idx="3794">
                  <c:v>0.15110119877333317</c:v>
                </c:pt>
                <c:pt idx="3795">
                  <c:v>0.1511410251304163</c:v>
                </c:pt>
                <c:pt idx="3796">
                  <c:v>0.15118085148749941</c:v>
                </c:pt>
                <c:pt idx="3797">
                  <c:v>0.15122067784458249</c:v>
                </c:pt>
                <c:pt idx="3798">
                  <c:v>0.15126050420166565</c:v>
                </c:pt>
                <c:pt idx="3799">
                  <c:v>0.15130033055874875</c:v>
                </c:pt>
                <c:pt idx="3800">
                  <c:v>0.15134015691583189</c:v>
                </c:pt>
                <c:pt idx="3801">
                  <c:v>0.15137998327291496</c:v>
                </c:pt>
                <c:pt idx="3802">
                  <c:v>0.15141980962999813</c:v>
                </c:pt>
                <c:pt idx="3803">
                  <c:v>0.15145963598708123</c:v>
                </c:pt>
                <c:pt idx="3804">
                  <c:v>0.15149946234416437</c:v>
                </c:pt>
                <c:pt idx="3805">
                  <c:v>0.15153928870124747</c:v>
                </c:pt>
                <c:pt idx="3806">
                  <c:v>0.15157911505833058</c:v>
                </c:pt>
                <c:pt idx="3807">
                  <c:v>0.15161894141541371</c:v>
                </c:pt>
                <c:pt idx="3808">
                  <c:v>0.15165876777249682</c:v>
                </c:pt>
                <c:pt idx="3809">
                  <c:v>0.15169859412957995</c:v>
                </c:pt>
                <c:pt idx="3810">
                  <c:v>0.15173842048666303</c:v>
                </c:pt>
                <c:pt idx="3811">
                  <c:v>0.15177824684374619</c:v>
                </c:pt>
                <c:pt idx="3812">
                  <c:v>0.1518180732008293</c:v>
                </c:pt>
                <c:pt idx="3813">
                  <c:v>0.15185789955791243</c:v>
                </c:pt>
                <c:pt idx="3814">
                  <c:v>0.15189772591499548</c:v>
                </c:pt>
                <c:pt idx="3815">
                  <c:v>0.15193755227207864</c:v>
                </c:pt>
                <c:pt idx="3816">
                  <c:v>0.15197737862916177</c:v>
                </c:pt>
                <c:pt idx="3817">
                  <c:v>0.15201720498624488</c:v>
                </c:pt>
                <c:pt idx="3818">
                  <c:v>0.15205703134332801</c:v>
                </c:pt>
                <c:pt idx="3819">
                  <c:v>0.15209685770041109</c:v>
                </c:pt>
                <c:pt idx="3820">
                  <c:v>0.15213668405749425</c:v>
                </c:pt>
                <c:pt idx="3821">
                  <c:v>0.15217651041457736</c:v>
                </c:pt>
                <c:pt idx="3822">
                  <c:v>0.15221633677166049</c:v>
                </c:pt>
                <c:pt idx="3823">
                  <c:v>0.15225616312874354</c:v>
                </c:pt>
                <c:pt idx="3824">
                  <c:v>0.15229598948582673</c:v>
                </c:pt>
                <c:pt idx="3825">
                  <c:v>0.15233581584290984</c:v>
                </c:pt>
                <c:pt idx="3826">
                  <c:v>0.15237564219999294</c:v>
                </c:pt>
                <c:pt idx="3827">
                  <c:v>0.15241546855707608</c:v>
                </c:pt>
                <c:pt idx="3828">
                  <c:v>0.15245529491415918</c:v>
                </c:pt>
                <c:pt idx="3829">
                  <c:v>0.15249512127124232</c:v>
                </c:pt>
                <c:pt idx="3830">
                  <c:v>0.15253494762832542</c:v>
                </c:pt>
                <c:pt idx="3831">
                  <c:v>0.15257477398540856</c:v>
                </c:pt>
                <c:pt idx="3832">
                  <c:v>0.15261460034249161</c:v>
                </c:pt>
                <c:pt idx="3833">
                  <c:v>0.1526544266995748</c:v>
                </c:pt>
                <c:pt idx="3834">
                  <c:v>0.1526942530566579</c:v>
                </c:pt>
                <c:pt idx="3835">
                  <c:v>0.15273407941374101</c:v>
                </c:pt>
                <c:pt idx="3836">
                  <c:v>0.15277390577082409</c:v>
                </c:pt>
                <c:pt idx="3837">
                  <c:v>0.15281373212790725</c:v>
                </c:pt>
                <c:pt idx="3838">
                  <c:v>0.15285355848499038</c:v>
                </c:pt>
                <c:pt idx="3839">
                  <c:v>0.15289338484207349</c:v>
                </c:pt>
                <c:pt idx="3840">
                  <c:v>0.15293321119915662</c:v>
                </c:pt>
                <c:pt idx="3841">
                  <c:v>0.15297303755623967</c:v>
                </c:pt>
                <c:pt idx="3842">
                  <c:v>0.15301286391332286</c:v>
                </c:pt>
                <c:pt idx="3843">
                  <c:v>0.15305269027040597</c:v>
                </c:pt>
                <c:pt idx="3844">
                  <c:v>0.15309251662748907</c:v>
                </c:pt>
                <c:pt idx="3845">
                  <c:v>0.15313234298457215</c:v>
                </c:pt>
                <c:pt idx="3846">
                  <c:v>0.15317216934165531</c:v>
                </c:pt>
                <c:pt idx="3847">
                  <c:v>0.15321199569873845</c:v>
                </c:pt>
                <c:pt idx="3848">
                  <c:v>0.15325182205582155</c:v>
                </c:pt>
                <c:pt idx="3849">
                  <c:v>0.15329164841290469</c:v>
                </c:pt>
                <c:pt idx="3850">
                  <c:v>0.15333147476998779</c:v>
                </c:pt>
                <c:pt idx="3851">
                  <c:v>0.15337130112707092</c:v>
                </c:pt>
                <c:pt idx="3852">
                  <c:v>0.15341112748415403</c:v>
                </c:pt>
                <c:pt idx="3853">
                  <c:v>0.15345095384123714</c:v>
                </c:pt>
                <c:pt idx="3854">
                  <c:v>0.15349078019832021</c:v>
                </c:pt>
                <c:pt idx="3855">
                  <c:v>0.15353060655540338</c:v>
                </c:pt>
                <c:pt idx="3856">
                  <c:v>0.15357043291248651</c:v>
                </c:pt>
                <c:pt idx="3857">
                  <c:v>0.15361025926956962</c:v>
                </c:pt>
                <c:pt idx="3858">
                  <c:v>0.15365008562665269</c:v>
                </c:pt>
                <c:pt idx="3859">
                  <c:v>0.15368991198373586</c:v>
                </c:pt>
                <c:pt idx="3860">
                  <c:v>0.15372973834081899</c:v>
                </c:pt>
                <c:pt idx="3861">
                  <c:v>0.15376956469790209</c:v>
                </c:pt>
                <c:pt idx="3862">
                  <c:v>0.15380939105498523</c:v>
                </c:pt>
                <c:pt idx="3863">
                  <c:v>0.15384921741206828</c:v>
                </c:pt>
                <c:pt idx="3864">
                  <c:v>0.15388904376915144</c:v>
                </c:pt>
                <c:pt idx="3865">
                  <c:v>0.15392887012623457</c:v>
                </c:pt>
                <c:pt idx="3866">
                  <c:v>0.15396869648331768</c:v>
                </c:pt>
                <c:pt idx="3867">
                  <c:v>0.15400852284040076</c:v>
                </c:pt>
                <c:pt idx="3868">
                  <c:v>0.15404834919748392</c:v>
                </c:pt>
                <c:pt idx="3869">
                  <c:v>0.15408817555456705</c:v>
                </c:pt>
                <c:pt idx="3870">
                  <c:v>0.15412800191165016</c:v>
                </c:pt>
                <c:pt idx="3871">
                  <c:v>0.15416782826873329</c:v>
                </c:pt>
                <c:pt idx="3872">
                  <c:v>0.1542076546258164</c:v>
                </c:pt>
                <c:pt idx="3873">
                  <c:v>0.1542474809828995</c:v>
                </c:pt>
                <c:pt idx="3874">
                  <c:v>0.15428730733998264</c:v>
                </c:pt>
                <c:pt idx="3875">
                  <c:v>0.15432713369706574</c:v>
                </c:pt>
                <c:pt idx="3876">
                  <c:v>0.15436696005414882</c:v>
                </c:pt>
                <c:pt idx="3877">
                  <c:v>0.15440678641123198</c:v>
                </c:pt>
                <c:pt idx="3878">
                  <c:v>0.15444661276831512</c:v>
                </c:pt>
                <c:pt idx="3879">
                  <c:v>0.15448643912539822</c:v>
                </c:pt>
                <c:pt idx="3880">
                  <c:v>0.1545262654824813</c:v>
                </c:pt>
                <c:pt idx="3881">
                  <c:v>0.15456609183956446</c:v>
                </c:pt>
                <c:pt idx="3882">
                  <c:v>0.15460591819664757</c:v>
                </c:pt>
                <c:pt idx="3883">
                  <c:v>0.1546457445537307</c:v>
                </c:pt>
                <c:pt idx="3884">
                  <c:v>0.15468557091081381</c:v>
                </c:pt>
                <c:pt idx="3885">
                  <c:v>0.15472539726789689</c:v>
                </c:pt>
                <c:pt idx="3886">
                  <c:v>0.15476522362498005</c:v>
                </c:pt>
                <c:pt idx="3887">
                  <c:v>0.15480504998206318</c:v>
                </c:pt>
                <c:pt idx="3888">
                  <c:v>0.15484487633914629</c:v>
                </c:pt>
                <c:pt idx="3889">
                  <c:v>0.15488470269622936</c:v>
                </c:pt>
                <c:pt idx="3890">
                  <c:v>0.15492452905331253</c:v>
                </c:pt>
                <c:pt idx="3891">
                  <c:v>0.15496435541039566</c:v>
                </c:pt>
                <c:pt idx="3892">
                  <c:v>0.15500418176747877</c:v>
                </c:pt>
                <c:pt idx="3893">
                  <c:v>0.15504400812456184</c:v>
                </c:pt>
                <c:pt idx="3894">
                  <c:v>0.15508383448164501</c:v>
                </c:pt>
                <c:pt idx="3895">
                  <c:v>0.15512366083872811</c:v>
                </c:pt>
                <c:pt idx="3896">
                  <c:v>0.15516348719581124</c:v>
                </c:pt>
                <c:pt idx="3897">
                  <c:v>0.15520331355289435</c:v>
                </c:pt>
                <c:pt idx="3898">
                  <c:v>0.15524313990997743</c:v>
                </c:pt>
                <c:pt idx="3899">
                  <c:v>0.15528296626706059</c:v>
                </c:pt>
                <c:pt idx="3900">
                  <c:v>0.15532279262414372</c:v>
                </c:pt>
                <c:pt idx="3901">
                  <c:v>0.15536261898122683</c:v>
                </c:pt>
                <c:pt idx="3902">
                  <c:v>0.15540244533830991</c:v>
                </c:pt>
                <c:pt idx="3903">
                  <c:v>0.15544227169539307</c:v>
                </c:pt>
                <c:pt idx="3904">
                  <c:v>0.15548209805247618</c:v>
                </c:pt>
                <c:pt idx="3905">
                  <c:v>0.15552192440955931</c:v>
                </c:pt>
                <c:pt idx="3906">
                  <c:v>0.15556175076664241</c:v>
                </c:pt>
                <c:pt idx="3907">
                  <c:v>0.15560157712372549</c:v>
                </c:pt>
                <c:pt idx="3908">
                  <c:v>0.15564140348080865</c:v>
                </c:pt>
                <c:pt idx="3909">
                  <c:v>0.15568122983789179</c:v>
                </c:pt>
                <c:pt idx="3910">
                  <c:v>0.15572105619497489</c:v>
                </c:pt>
                <c:pt idx="3911">
                  <c:v>0.15576088255205797</c:v>
                </c:pt>
                <c:pt idx="3912">
                  <c:v>0.15580070890914113</c:v>
                </c:pt>
                <c:pt idx="3913">
                  <c:v>0.15584053526622424</c:v>
                </c:pt>
                <c:pt idx="3914">
                  <c:v>0.15588036162330737</c:v>
                </c:pt>
                <c:pt idx="3915">
                  <c:v>0.15592018798039045</c:v>
                </c:pt>
                <c:pt idx="3916">
                  <c:v>0.15596001433747361</c:v>
                </c:pt>
                <c:pt idx="3917">
                  <c:v>0.15599984069455672</c:v>
                </c:pt>
                <c:pt idx="3918">
                  <c:v>0.15603966705163985</c:v>
                </c:pt>
                <c:pt idx="3919">
                  <c:v>0.15607949340872296</c:v>
                </c:pt>
                <c:pt idx="3920">
                  <c:v>0.15611931976580604</c:v>
                </c:pt>
                <c:pt idx="3921">
                  <c:v>0.1561591461228892</c:v>
                </c:pt>
                <c:pt idx="3922">
                  <c:v>0.1561989724799723</c:v>
                </c:pt>
                <c:pt idx="3923">
                  <c:v>0.15623879883705544</c:v>
                </c:pt>
                <c:pt idx="3924">
                  <c:v>0.15627862519413852</c:v>
                </c:pt>
                <c:pt idx="3925">
                  <c:v>0.15631845155122168</c:v>
                </c:pt>
                <c:pt idx="3926">
                  <c:v>0.15635827790830478</c:v>
                </c:pt>
                <c:pt idx="3927">
                  <c:v>0.15639810426538792</c:v>
                </c:pt>
                <c:pt idx="3928">
                  <c:v>0.15643793062247102</c:v>
                </c:pt>
                <c:pt idx="3929">
                  <c:v>0.1564777569795541</c:v>
                </c:pt>
                <c:pt idx="3930">
                  <c:v>0.15651758333663726</c:v>
                </c:pt>
                <c:pt idx="3931">
                  <c:v>0.15655740969372037</c:v>
                </c:pt>
                <c:pt idx="3932">
                  <c:v>0.1565972360508035</c:v>
                </c:pt>
                <c:pt idx="3933">
                  <c:v>0.15663706240788658</c:v>
                </c:pt>
                <c:pt idx="3934">
                  <c:v>0.15667688876496974</c:v>
                </c:pt>
                <c:pt idx="3935">
                  <c:v>0.15671671512205285</c:v>
                </c:pt>
                <c:pt idx="3936">
                  <c:v>0.15675654147913598</c:v>
                </c:pt>
                <c:pt idx="3937">
                  <c:v>0.15679636783621903</c:v>
                </c:pt>
                <c:pt idx="3938">
                  <c:v>0.15683619419330222</c:v>
                </c:pt>
                <c:pt idx="3939">
                  <c:v>0.15687602055038533</c:v>
                </c:pt>
                <c:pt idx="3940">
                  <c:v>0.15691584690746843</c:v>
                </c:pt>
                <c:pt idx="3941">
                  <c:v>0.15695567326455157</c:v>
                </c:pt>
                <c:pt idx="3942">
                  <c:v>0.15699549962163464</c:v>
                </c:pt>
                <c:pt idx="3943">
                  <c:v>0.1570353259787178</c:v>
                </c:pt>
                <c:pt idx="3944">
                  <c:v>0.15707515233580091</c:v>
                </c:pt>
                <c:pt idx="3945">
                  <c:v>0.15711497869288404</c:v>
                </c:pt>
                <c:pt idx="3946">
                  <c:v>0.15715480504996712</c:v>
                </c:pt>
                <c:pt idx="3947">
                  <c:v>0.15719463140705028</c:v>
                </c:pt>
                <c:pt idx="3948">
                  <c:v>0.15723445776413339</c:v>
                </c:pt>
                <c:pt idx="3949">
                  <c:v>0.1572742841212165</c:v>
                </c:pt>
                <c:pt idx="3950">
                  <c:v>0.15731411047829963</c:v>
                </c:pt>
                <c:pt idx="3951">
                  <c:v>0.15735393683538271</c:v>
                </c:pt>
                <c:pt idx="3952">
                  <c:v>0.15739376319246587</c:v>
                </c:pt>
                <c:pt idx="3953">
                  <c:v>0.15743358954954897</c:v>
                </c:pt>
                <c:pt idx="3954">
                  <c:v>0.15747341590663211</c:v>
                </c:pt>
                <c:pt idx="3955">
                  <c:v>0.15751324226371519</c:v>
                </c:pt>
                <c:pt idx="3956">
                  <c:v>0.15755306862079835</c:v>
                </c:pt>
                <c:pt idx="3957">
                  <c:v>0.15759289497788145</c:v>
                </c:pt>
                <c:pt idx="3958">
                  <c:v>0.15763272133496459</c:v>
                </c:pt>
                <c:pt idx="3959">
                  <c:v>0.15767254769204764</c:v>
                </c:pt>
                <c:pt idx="3960">
                  <c:v>0.1577123740491308</c:v>
                </c:pt>
                <c:pt idx="3961">
                  <c:v>0.15775220040621393</c:v>
                </c:pt>
                <c:pt idx="3962">
                  <c:v>0.15779202676329704</c:v>
                </c:pt>
                <c:pt idx="3963">
                  <c:v>0.15783185312038017</c:v>
                </c:pt>
                <c:pt idx="3964">
                  <c:v>0.15787167947746325</c:v>
                </c:pt>
                <c:pt idx="3965">
                  <c:v>0.15791150583454641</c:v>
                </c:pt>
                <c:pt idx="3966">
                  <c:v>0.15795133219162952</c:v>
                </c:pt>
                <c:pt idx="3967">
                  <c:v>0.15799115854871265</c:v>
                </c:pt>
                <c:pt idx="3968">
                  <c:v>0.1580309849057957</c:v>
                </c:pt>
                <c:pt idx="3969">
                  <c:v>0.15807081126287886</c:v>
                </c:pt>
                <c:pt idx="3970">
                  <c:v>0.158110637619962</c:v>
                </c:pt>
                <c:pt idx="3971">
                  <c:v>0.1581504639770451</c:v>
                </c:pt>
                <c:pt idx="3972">
                  <c:v>0.15819029033412824</c:v>
                </c:pt>
                <c:pt idx="3973">
                  <c:v>0.15823011669121131</c:v>
                </c:pt>
                <c:pt idx="3974">
                  <c:v>0.15826994304829448</c:v>
                </c:pt>
                <c:pt idx="3975">
                  <c:v>0.15830976940537758</c:v>
                </c:pt>
                <c:pt idx="3976">
                  <c:v>0.15834959576246072</c:v>
                </c:pt>
                <c:pt idx="3977">
                  <c:v>0.15838942211954377</c:v>
                </c:pt>
                <c:pt idx="3978">
                  <c:v>0.15842924847662693</c:v>
                </c:pt>
                <c:pt idx="3979">
                  <c:v>0.15846907483371006</c:v>
                </c:pt>
                <c:pt idx="3980">
                  <c:v>0.15850890119079317</c:v>
                </c:pt>
                <c:pt idx="3981">
                  <c:v>0.15854872754787624</c:v>
                </c:pt>
                <c:pt idx="3982">
                  <c:v>0.15858855390495941</c:v>
                </c:pt>
                <c:pt idx="3983">
                  <c:v>0.15862838026204254</c:v>
                </c:pt>
                <c:pt idx="3984">
                  <c:v>0.15866820661912565</c:v>
                </c:pt>
                <c:pt idx="3985">
                  <c:v>0.15870803297620878</c:v>
                </c:pt>
                <c:pt idx="3986">
                  <c:v>0.15874785933329183</c:v>
                </c:pt>
                <c:pt idx="3987">
                  <c:v>0.15878768569037502</c:v>
                </c:pt>
                <c:pt idx="3988">
                  <c:v>0.15882751204745812</c:v>
                </c:pt>
                <c:pt idx="3989">
                  <c:v>0.15886733840454123</c:v>
                </c:pt>
                <c:pt idx="3990">
                  <c:v>0.15890716476162431</c:v>
                </c:pt>
                <c:pt idx="3991">
                  <c:v>0.15894699111870747</c:v>
                </c:pt>
                <c:pt idx="3992">
                  <c:v>0.1589868174757906</c:v>
                </c:pt>
                <c:pt idx="3993">
                  <c:v>0.15902664383287371</c:v>
                </c:pt>
                <c:pt idx="3994">
                  <c:v>0.15906647018995684</c:v>
                </c:pt>
                <c:pt idx="3995">
                  <c:v>0.15910629654703989</c:v>
                </c:pt>
                <c:pt idx="3996">
                  <c:v>0.15914612290412308</c:v>
                </c:pt>
                <c:pt idx="3997">
                  <c:v>0.15918594926120619</c:v>
                </c:pt>
                <c:pt idx="3998">
                  <c:v>0.15922577561828929</c:v>
                </c:pt>
                <c:pt idx="3999">
                  <c:v>0.15926560197537237</c:v>
                </c:pt>
                <c:pt idx="4000">
                  <c:v>0.15930542833245553</c:v>
                </c:pt>
                <c:pt idx="4001">
                  <c:v>0.15934525468953867</c:v>
                </c:pt>
                <c:pt idx="4002">
                  <c:v>0.15938508104662177</c:v>
                </c:pt>
                <c:pt idx="4003">
                  <c:v>0.15942490740370485</c:v>
                </c:pt>
                <c:pt idx="4004">
                  <c:v>0.15946473376078801</c:v>
                </c:pt>
                <c:pt idx="4005">
                  <c:v>0.15950456011787115</c:v>
                </c:pt>
                <c:pt idx="4006">
                  <c:v>0.15954438647495425</c:v>
                </c:pt>
                <c:pt idx="4007">
                  <c:v>0.15958421283203736</c:v>
                </c:pt>
                <c:pt idx="4008">
                  <c:v>0.15962403918912044</c:v>
                </c:pt>
                <c:pt idx="4009">
                  <c:v>0.1596638655462036</c:v>
                </c:pt>
                <c:pt idx="4010">
                  <c:v>0.15970369190328673</c:v>
                </c:pt>
                <c:pt idx="4011">
                  <c:v>0.15974351826036984</c:v>
                </c:pt>
                <c:pt idx="4012">
                  <c:v>0.15978334461745292</c:v>
                </c:pt>
                <c:pt idx="4013">
                  <c:v>0.15982317097453608</c:v>
                </c:pt>
                <c:pt idx="4014">
                  <c:v>0.15986299733161921</c:v>
                </c:pt>
                <c:pt idx="4015">
                  <c:v>0.15990282368870232</c:v>
                </c:pt>
                <c:pt idx="4016">
                  <c:v>0.15994265004578545</c:v>
                </c:pt>
                <c:pt idx="4017">
                  <c:v>0.1599824764028685</c:v>
                </c:pt>
                <c:pt idx="4018">
                  <c:v>0.16002230275995166</c:v>
                </c:pt>
                <c:pt idx="4019">
                  <c:v>0.1600621291170348</c:v>
                </c:pt>
                <c:pt idx="4020">
                  <c:v>0.1601019554741179</c:v>
                </c:pt>
                <c:pt idx="4021">
                  <c:v>0.16014178183120098</c:v>
                </c:pt>
                <c:pt idx="4022">
                  <c:v>0.16018160818828414</c:v>
                </c:pt>
                <c:pt idx="4023">
                  <c:v>0.16022143454536728</c:v>
                </c:pt>
                <c:pt idx="4024">
                  <c:v>0.16026126090245038</c:v>
                </c:pt>
                <c:pt idx="4025">
                  <c:v>0.16030108725953346</c:v>
                </c:pt>
                <c:pt idx="4026">
                  <c:v>0.16034091361661662</c:v>
                </c:pt>
                <c:pt idx="4027">
                  <c:v>0.16038073997369973</c:v>
                </c:pt>
                <c:pt idx="4028">
                  <c:v>0.16042056633078286</c:v>
                </c:pt>
                <c:pt idx="4029">
                  <c:v>0.16046039268786597</c:v>
                </c:pt>
                <c:pt idx="4030">
                  <c:v>0.16050021904494904</c:v>
                </c:pt>
                <c:pt idx="4031">
                  <c:v>0.16054004540203221</c:v>
                </c:pt>
                <c:pt idx="4032">
                  <c:v>0.16057987175911534</c:v>
                </c:pt>
                <c:pt idx="4033">
                  <c:v>0.16061969811619844</c:v>
                </c:pt>
                <c:pt idx="4034">
                  <c:v>0.16065952447328152</c:v>
                </c:pt>
                <c:pt idx="4035">
                  <c:v>0.16069935083036468</c:v>
                </c:pt>
                <c:pt idx="4036">
                  <c:v>0.16073917718744779</c:v>
                </c:pt>
                <c:pt idx="4037">
                  <c:v>0.16077900354453092</c:v>
                </c:pt>
                <c:pt idx="4038">
                  <c:v>0.16081882990161403</c:v>
                </c:pt>
                <c:pt idx="4039">
                  <c:v>0.16085865625869711</c:v>
                </c:pt>
                <c:pt idx="4040">
                  <c:v>0.16089848261578027</c:v>
                </c:pt>
                <c:pt idx="4041">
                  <c:v>0.1609383089728634</c:v>
                </c:pt>
                <c:pt idx="4042">
                  <c:v>0.16097813532994651</c:v>
                </c:pt>
                <c:pt idx="4043">
                  <c:v>0.16101796168702959</c:v>
                </c:pt>
                <c:pt idx="4044">
                  <c:v>0.16105778804411275</c:v>
                </c:pt>
                <c:pt idx="4045">
                  <c:v>0.16109761440119588</c:v>
                </c:pt>
                <c:pt idx="4046">
                  <c:v>0.16113744075827899</c:v>
                </c:pt>
                <c:pt idx="4047">
                  <c:v>0.16117726711536207</c:v>
                </c:pt>
                <c:pt idx="4048">
                  <c:v>0.16121709347244523</c:v>
                </c:pt>
                <c:pt idx="4049">
                  <c:v>0.16125691982952833</c:v>
                </c:pt>
                <c:pt idx="4050">
                  <c:v>0.16129674618661147</c:v>
                </c:pt>
                <c:pt idx="4051">
                  <c:v>0.16133657254369457</c:v>
                </c:pt>
                <c:pt idx="4052">
                  <c:v>0.16137639890077765</c:v>
                </c:pt>
                <c:pt idx="4053">
                  <c:v>0.16141622525786081</c:v>
                </c:pt>
                <c:pt idx="4054">
                  <c:v>0.16145605161494395</c:v>
                </c:pt>
                <c:pt idx="4055">
                  <c:v>0.16149587797202705</c:v>
                </c:pt>
                <c:pt idx="4056">
                  <c:v>0.16153570432911013</c:v>
                </c:pt>
                <c:pt idx="4057">
                  <c:v>0.16157553068619329</c:v>
                </c:pt>
                <c:pt idx="4058">
                  <c:v>0.1616153570432764</c:v>
                </c:pt>
                <c:pt idx="4059">
                  <c:v>0.16165518340035953</c:v>
                </c:pt>
                <c:pt idx="4060">
                  <c:v>0.16169500975744264</c:v>
                </c:pt>
                <c:pt idx="4061">
                  <c:v>0.16173483611452572</c:v>
                </c:pt>
                <c:pt idx="4062">
                  <c:v>0.16177466247160888</c:v>
                </c:pt>
                <c:pt idx="4063">
                  <c:v>0.16181448882869201</c:v>
                </c:pt>
                <c:pt idx="4064">
                  <c:v>0.16185431518577512</c:v>
                </c:pt>
                <c:pt idx="4065">
                  <c:v>0.16189414154285819</c:v>
                </c:pt>
                <c:pt idx="4066">
                  <c:v>0.16193396789994136</c:v>
                </c:pt>
                <c:pt idx="4067">
                  <c:v>0.16197379425702446</c:v>
                </c:pt>
                <c:pt idx="4068">
                  <c:v>0.1620136206141076</c:v>
                </c:pt>
                <c:pt idx="4069">
                  <c:v>0.16205344697119067</c:v>
                </c:pt>
                <c:pt idx="4070">
                  <c:v>0.16209327332827383</c:v>
                </c:pt>
                <c:pt idx="4071">
                  <c:v>0.16213309968535694</c:v>
                </c:pt>
                <c:pt idx="4072">
                  <c:v>0.16217292604244007</c:v>
                </c:pt>
                <c:pt idx="4073">
                  <c:v>0.16221275239952318</c:v>
                </c:pt>
                <c:pt idx="4074">
                  <c:v>0.16225257875660626</c:v>
                </c:pt>
                <c:pt idx="4075">
                  <c:v>0.16229240511368942</c:v>
                </c:pt>
                <c:pt idx="4076">
                  <c:v>0.16233223147077253</c:v>
                </c:pt>
                <c:pt idx="4077">
                  <c:v>0.16237205782785566</c:v>
                </c:pt>
                <c:pt idx="4078">
                  <c:v>0.16241188418493874</c:v>
                </c:pt>
                <c:pt idx="4079">
                  <c:v>0.1624517105420219</c:v>
                </c:pt>
                <c:pt idx="4080">
                  <c:v>0.162491536899105</c:v>
                </c:pt>
                <c:pt idx="4081">
                  <c:v>0.16253136325618814</c:v>
                </c:pt>
                <c:pt idx="4082">
                  <c:v>0.16257118961327124</c:v>
                </c:pt>
                <c:pt idx="4083">
                  <c:v>0.16261101597035432</c:v>
                </c:pt>
                <c:pt idx="4084">
                  <c:v>0.16265084232743748</c:v>
                </c:pt>
                <c:pt idx="4085">
                  <c:v>0.16269066868452059</c:v>
                </c:pt>
                <c:pt idx="4086">
                  <c:v>0.16273049504160372</c:v>
                </c:pt>
                <c:pt idx="4087">
                  <c:v>0.1627703213986868</c:v>
                </c:pt>
                <c:pt idx="4088">
                  <c:v>0.16281014775576996</c:v>
                </c:pt>
                <c:pt idx="4089">
                  <c:v>0.16284997411285307</c:v>
                </c:pt>
                <c:pt idx="4090">
                  <c:v>0.1628898004699362</c:v>
                </c:pt>
                <c:pt idx="4091">
                  <c:v>0.16292962682701925</c:v>
                </c:pt>
                <c:pt idx="4092">
                  <c:v>0.16296945318410244</c:v>
                </c:pt>
                <c:pt idx="4093">
                  <c:v>0.16300927954118555</c:v>
                </c:pt>
                <c:pt idx="4094">
                  <c:v>0.16304910589826865</c:v>
                </c:pt>
                <c:pt idx="4095">
                  <c:v>0.16308893225535179</c:v>
                </c:pt>
                <c:pt idx="4096">
                  <c:v>0.16312875861243487</c:v>
                </c:pt>
                <c:pt idx="4097">
                  <c:v>0.16316858496951803</c:v>
                </c:pt>
                <c:pt idx="4098">
                  <c:v>0.16320841132660113</c:v>
                </c:pt>
                <c:pt idx="4099">
                  <c:v>0.16324823768368427</c:v>
                </c:pt>
                <c:pt idx="4100">
                  <c:v>0.16328806404076734</c:v>
                </c:pt>
                <c:pt idx="4101">
                  <c:v>0.16332789039785051</c:v>
                </c:pt>
                <c:pt idx="4102">
                  <c:v>0.16336771675493361</c:v>
                </c:pt>
                <c:pt idx="4103">
                  <c:v>0.16340754311201672</c:v>
                </c:pt>
                <c:pt idx="4104">
                  <c:v>0.16344736946909985</c:v>
                </c:pt>
                <c:pt idx="4105">
                  <c:v>0.16348719582618293</c:v>
                </c:pt>
                <c:pt idx="4106">
                  <c:v>0.16352702218326609</c:v>
                </c:pt>
                <c:pt idx="4107">
                  <c:v>0.1635668485403492</c:v>
                </c:pt>
                <c:pt idx="4108">
                  <c:v>0.16360667489743233</c:v>
                </c:pt>
                <c:pt idx="4109">
                  <c:v>0.16364650125451541</c:v>
                </c:pt>
                <c:pt idx="4110">
                  <c:v>0.16368632761159857</c:v>
                </c:pt>
                <c:pt idx="4111">
                  <c:v>0.16372615396868168</c:v>
                </c:pt>
                <c:pt idx="4112">
                  <c:v>0.16376598032576481</c:v>
                </c:pt>
                <c:pt idx="4113">
                  <c:v>0.16380580668284786</c:v>
                </c:pt>
                <c:pt idx="4114">
                  <c:v>0.16384563303993102</c:v>
                </c:pt>
                <c:pt idx="4115">
                  <c:v>0.16388545939701415</c:v>
                </c:pt>
                <c:pt idx="4116">
                  <c:v>0.16392528575409726</c:v>
                </c:pt>
                <c:pt idx="4117">
                  <c:v>0.16396511211118039</c:v>
                </c:pt>
                <c:pt idx="4118">
                  <c:v>0.16400493846826347</c:v>
                </c:pt>
                <c:pt idx="4119">
                  <c:v>0.16404476482534663</c:v>
                </c:pt>
                <c:pt idx="4120">
                  <c:v>0.16408459118242974</c:v>
                </c:pt>
                <c:pt idx="4121">
                  <c:v>0.16412441753951287</c:v>
                </c:pt>
                <c:pt idx="4122">
                  <c:v>0.16416424389659592</c:v>
                </c:pt>
                <c:pt idx="4123">
                  <c:v>0.16420407025367909</c:v>
                </c:pt>
                <c:pt idx="4124">
                  <c:v>0.16424389661076222</c:v>
                </c:pt>
                <c:pt idx="4125">
                  <c:v>0.16428372296784532</c:v>
                </c:pt>
                <c:pt idx="4126">
                  <c:v>0.16432354932492846</c:v>
                </c:pt>
                <c:pt idx="4127">
                  <c:v>0.16436337568201154</c:v>
                </c:pt>
                <c:pt idx="4128">
                  <c:v>0.1644032020390947</c:v>
                </c:pt>
                <c:pt idx="4129">
                  <c:v>0.1644430283961778</c:v>
                </c:pt>
                <c:pt idx="4130">
                  <c:v>0.16448285475326094</c:v>
                </c:pt>
                <c:pt idx="4131">
                  <c:v>0.16452268111034399</c:v>
                </c:pt>
                <c:pt idx="4132">
                  <c:v>0.16456250746742715</c:v>
                </c:pt>
                <c:pt idx="4133">
                  <c:v>0.16460233382451028</c:v>
                </c:pt>
                <c:pt idx="4134">
                  <c:v>0.16464216018159339</c:v>
                </c:pt>
                <c:pt idx="4135">
                  <c:v>0.16468198653867647</c:v>
                </c:pt>
                <c:pt idx="4136">
                  <c:v>0.16472181289575963</c:v>
                </c:pt>
                <c:pt idx="4137">
                  <c:v>0.16476163925284276</c:v>
                </c:pt>
                <c:pt idx="4138">
                  <c:v>0.16480146560992587</c:v>
                </c:pt>
                <c:pt idx="4139">
                  <c:v>0.164841291967009</c:v>
                </c:pt>
                <c:pt idx="4140">
                  <c:v>0.16488111832409205</c:v>
                </c:pt>
                <c:pt idx="4141">
                  <c:v>0.16492094468117524</c:v>
                </c:pt>
                <c:pt idx="4142">
                  <c:v>0.16496077103825835</c:v>
                </c:pt>
                <c:pt idx="4143">
                  <c:v>0.16500059739534145</c:v>
                </c:pt>
                <c:pt idx="4144">
                  <c:v>0.16504042375242453</c:v>
                </c:pt>
                <c:pt idx="4145">
                  <c:v>0.16508025010950769</c:v>
                </c:pt>
                <c:pt idx="4146">
                  <c:v>0.16512007646659083</c:v>
                </c:pt>
                <c:pt idx="4147">
                  <c:v>0.16515990282367393</c:v>
                </c:pt>
                <c:pt idx="4148">
                  <c:v>0.16519972918075707</c:v>
                </c:pt>
                <c:pt idx="4149">
                  <c:v>0.16523955553784012</c:v>
                </c:pt>
                <c:pt idx="4150">
                  <c:v>0.16527938189492331</c:v>
                </c:pt>
                <c:pt idx="4151">
                  <c:v>0.16531920825200641</c:v>
                </c:pt>
                <c:pt idx="4152">
                  <c:v>0.16535903460908952</c:v>
                </c:pt>
                <c:pt idx="4153">
                  <c:v>0.1653988609661726</c:v>
                </c:pt>
                <c:pt idx="4154">
                  <c:v>0.16543868732325576</c:v>
                </c:pt>
                <c:pt idx="4155">
                  <c:v>0.16547851368033889</c:v>
                </c:pt>
                <c:pt idx="4156">
                  <c:v>0.165518340037422</c:v>
                </c:pt>
                <c:pt idx="4157">
                  <c:v>0.16555816639450507</c:v>
                </c:pt>
                <c:pt idx="4158">
                  <c:v>0.16559799275158824</c:v>
                </c:pt>
                <c:pt idx="4159">
                  <c:v>0.16563781910867137</c:v>
                </c:pt>
                <c:pt idx="4160">
                  <c:v>0.16567764546575448</c:v>
                </c:pt>
                <c:pt idx="4161">
                  <c:v>0.16571747182283758</c:v>
                </c:pt>
                <c:pt idx="4162">
                  <c:v>0.16575729817992066</c:v>
                </c:pt>
                <c:pt idx="4163">
                  <c:v>0.16579712453700382</c:v>
                </c:pt>
                <c:pt idx="4164">
                  <c:v>0.16583695089408695</c:v>
                </c:pt>
                <c:pt idx="4165">
                  <c:v>0.16587677725117006</c:v>
                </c:pt>
                <c:pt idx="4166">
                  <c:v>0.16591660360825314</c:v>
                </c:pt>
                <c:pt idx="4167">
                  <c:v>0.1659564299653363</c:v>
                </c:pt>
                <c:pt idx="4168">
                  <c:v>0.16599625632241943</c:v>
                </c:pt>
                <c:pt idx="4169">
                  <c:v>0.16603608267950254</c:v>
                </c:pt>
                <c:pt idx="4170">
                  <c:v>0.16607590903658564</c:v>
                </c:pt>
                <c:pt idx="4171">
                  <c:v>0.16611573539366872</c:v>
                </c:pt>
                <c:pt idx="4172">
                  <c:v>0.16615556175075188</c:v>
                </c:pt>
                <c:pt idx="4173">
                  <c:v>0.16619538810783502</c:v>
                </c:pt>
                <c:pt idx="4174">
                  <c:v>0.16623521446491812</c:v>
                </c:pt>
                <c:pt idx="4175">
                  <c:v>0.1662750408220012</c:v>
                </c:pt>
                <c:pt idx="4176">
                  <c:v>0.16631486717908436</c:v>
                </c:pt>
                <c:pt idx="4177">
                  <c:v>0.1663546935361675</c:v>
                </c:pt>
                <c:pt idx="4178">
                  <c:v>0.1663945198932506</c:v>
                </c:pt>
                <c:pt idx="4179">
                  <c:v>0.16643434625033368</c:v>
                </c:pt>
                <c:pt idx="4180">
                  <c:v>0.16647417260741684</c:v>
                </c:pt>
                <c:pt idx="4181">
                  <c:v>0.16651399896449995</c:v>
                </c:pt>
                <c:pt idx="4182">
                  <c:v>0.16655382532158308</c:v>
                </c:pt>
                <c:pt idx="4183">
                  <c:v>0.16659365167866619</c:v>
                </c:pt>
                <c:pt idx="4184">
                  <c:v>0.16663347803574927</c:v>
                </c:pt>
                <c:pt idx="4185">
                  <c:v>0.16667330439283243</c:v>
                </c:pt>
                <c:pt idx="4186">
                  <c:v>0.16671313074991556</c:v>
                </c:pt>
                <c:pt idx="4187">
                  <c:v>0.16675295710699867</c:v>
                </c:pt>
                <c:pt idx="4188">
                  <c:v>0.16679278346408175</c:v>
                </c:pt>
                <c:pt idx="4189">
                  <c:v>0.16683260982116491</c:v>
                </c:pt>
                <c:pt idx="4190">
                  <c:v>0.16687243617824801</c:v>
                </c:pt>
                <c:pt idx="4191">
                  <c:v>0.16691226253533115</c:v>
                </c:pt>
                <c:pt idx="4192">
                  <c:v>0.16695208889241425</c:v>
                </c:pt>
                <c:pt idx="4193">
                  <c:v>0.16699191524949733</c:v>
                </c:pt>
                <c:pt idx="4194">
                  <c:v>0.16703174160658049</c:v>
                </c:pt>
                <c:pt idx="4195">
                  <c:v>0.16707156796366363</c:v>
                </c:pt>
                <c:pt idx="4196">
                  <c:v>0.16711139432074673</c:v>
                </c:pt>
                <c:pt idx="4197">
                  <c:v>0.16715122067782981</c:v>
                </c:pt>
                <c:pt idx="4198">
                  <c:v>0.16719104703491297</c:v>
                </c:pt>
                <c:pt idx="4199">
                  <c:v>0.16723087339199608</c:v>
                </c:pt>
                <c:pt idx="4200">
                  <c:v>0.16727069974907921</c:v>
                </c:pt>
                <c:pt idx="4201">
                  <c:v>0.16731052610616229</c:v>
                </c:pt>
                <c:pt idx="4202">
                  <c:v>0.16735035246324545</c:v>
                </c:pt>
                <c:pt idx="4203">
                  <c:v>0.16739017882032856</c:v>
                </c:pt>
                <c:pt idx="4204">
                  <c:v>0.16743000517741169</c:v>
                </c:pt>
                <c:pt idx="4205">
                  <c:v>0.1674698315344948</c:v>
                </c:pt>
                <c:pt idx="4206">
                  <c:v>0.16750965789157787</c:v>
                </c:pt>
                <c:pt idx="4207">
                  <c:v>0.16754948424866103</c:v>
                </c:pt>
                <c:pt idx="4208">
                  <c:v>0.16758931060574417</c:v>
                </c:pt>
                <c:pt idx="4209">
                  <c:v>0.16762913696282727</c:v>
                </c:pt>
                <c:pt idx="4210">
                  <c:v>0.16766896331991035</c:v>
                </c:pt>
                <c:pt idx="4211">
                  <c:v>0.16770878967699351</c:v>
                </c:pt>
                <c:pt idx="4212">
                  <c:v>0.16774861603407662</c:v>
                </c:pt>
                <c:pt idx="4213">
                  <c:v>0.16778844239115975</c:v>
                </c:pt>
                <c:pt idx="4214">
                  <c:v>0.16782826874824286</c:v>
                </c:pt>
                <c:pt idx="4215">
                  <c:v>0.16786809510532599</c:v>
                </c:pt>
                <c:pt idx="4216">
                  <c:v>0.1679079214624091</c:v>
                </c:pt>
                <c:pt idx="4217">
                  <c:v>0.16794774781949223</c:v>
                </c:pt>
                <c:pt idx="4218">
                  <c:v>0.16798757417657534</c:v>
                </c:pt>
                <c:pt idx="4219">
                  <c:v>0.16802740053365842</c:v>
                </c:pt>
                <c:pt idx="4220">
                  <c:v>0.16806722689074158</c:v>
                </c:pt>
                <c:pt idx="4221">
                  <c:v>0.16810705324782468</c:v>
                </c:pt>
                <c:pt idx="4222">
                  <c:v>0.16814687960490782</c:v>
                </c:pt>
                <c:pt idx="4223">
                  <c:v>0.1681867059619909</c:v>
                </c:pt>
                <c:pt idx="4224">
                  <c:v>0.16822653231907406</c:v>
                </c:pt>
                <c:pt idx="4225">
                  <c:v>0.16826635867615716</c:v>
                </c:pt>
                <c:pt idx="4226">
                  <c:v>0.1683061850332403</c:v>
                </c:pt>
                <c:pt idx="4227">
                  <c:v>0.1683460113903234</c:v>
                </c:pt>
                <c:pt idx="4228">
                  <c:v>0.16838583774740648</c:v>
                </c:pt>
                <c:pt idx="4229">
                  <c:v>0.16842566410448964</c:v>
                </c:pt>
                <c:pt idx="4230">
                  <c:v>0.16846549046157275</c:v>
                </c:pt>
                <c:pt idx="4231">
                  <c:v>0.16850531681865588</c:v>
                </c:pt>
                <c:pt idx="4232">
                  <c:v>0.16854514317573896</c:v>
                </c:pt>
                <c:pt idx="4233">
                  <c:v>0.16858496953282212</c:v>
                </c:pt>
                <c:pt idx="4234">
                  <c:v>0.16862479588990523</c:v>
                </c:pt>
                <c:pt idx="4235">
                  <c:v>0.16866462224698836</c:v>
                </c:pt>
                <c:pt idx="4236">
                  <c:v>0.16870444860407147</c:v>
                </c:pt>
                <c:pt idx="4237">
                  <c:v>0.1687442749611546</c:v>
                </c:pt>
                <c:pt idx="4238">
                  <c:v>0.16878410131823771</c:v>
                </c:pt>
                <c:pt idx="4239">
                  <c:v>0.16882392767532081</c:v>
                </c:pt>
                <c:pt idx="4240">
                  <c:v>0.16886375403240395</c:v>
                </c:pt>
                <c:pt idx="4241">
                  <c:v>0.16890358038948702</c:v>
                </c:pt>
                <c:pt idx="4242">
                  <c:v>0.16894340674657018</c:v>
                </c:pt>
                <c:pt idx="4243">
                  <c:v>0.16898323310365329</c:v>
                </c:pt>
                <c:pt idx="4244">
                  <c:v>0.16902305946073642</c:v>
                </c:pt>
                <c:pt idx="4245">
                  <c:v>0.16906288581781947</c:v>
                </c:pt>
                <c:pt idx="4246">
                  <c:v>0.16910271217490266</c:v>
                </c:pt>
                <c:pt idx="4247">
                  <c:v>0.16914253853198577</c:v>
                </c:pt>
                <c:pt idx="4248">
                  <c:v>0.16918236488906888</c:v>
                </c:pt>
                <c:pt idx="4249">
                  <c:v>0.16922219124615201</c:v>
                </c:pt>
                <c:pt idx="4250">
                  <c:v>0.16926201760323509</c:v>
                </c:pt>
                <c:pt idx="4251">
                  <c:v>0.16930184396031825</c:v>
                </c:pt>
                <c:pt idx="4252">
                  <c:v>0.16934167031740135</c:v>
                </c:pt>
                <c:pt idx="4253">
                  <c:v>0.16938149667448449</c:v>
                </c:pt>
                <c:pt idx="4254">
                  <c:v>0.16942132303156754</c:v>
                </c:pt>
                <c:pt idx="4255">
                  <c:v>0.16946114938865073</c:v>
                </c:pt>
                <c:pt idx="4256">
                  <c:v>0.16950097574573383</c:v>
                </c:pt>
                <c:pt idx="4257">
                  <c:v>0.16954080210281694</c:v>
                </c:pt>
                <c:pt idx="4258">
                  <c:v>0.16958062845990007</c:v>
                </c:pt>
                <c:pt idx="4259">
                  <c:v>0.16962045481698318</c:v>
                </c:pt>
                <c:pt idx="4260">
                  <c:v>0.16966028117406631</c:v>
                </c:pt>
                <c:pt idx="4261">
                  <c:v>0.16970010753114942</c:v>
                </c:pt>
                <c:pt idx="4262">
                  <c:v>0.16973993388823255</c:v>
                </c:pt>
                <c:pt idx="4263">
                  <c:v>0.16977976024531563</c:v>
                </c:pt>
                <c:pt idx="4264">
                  <c:v>0.16981958660239879</c:v>
                </c:pt>
                <c:pt idx="4265">
                  <c:v>0.1698594129594819</c:v>
                </c:pt>
                <c:pt idx="4266">
                  <c:v>0.169899239316565</c:v>
                </c:pt>
                <c:pt idx="4267">
                  <c:v>0.16993906567364808</c:v>
                </c:pt>
                <c:pt idx="4268">
                  <c:v>0.16997889203073124</c:v>
                </c:pt>
                <c:pt idx="4269">
                  <c:v>0.17001871838781438</c:v>
                </c:pt>
                <c:pt idx="4270">
                  <c:v>0.17005854474489748</c:v>
                </c:pt>
                <c:pt idx="4271">
                  <c:v>0.17009837110198062</c:v>
                </c:pt>
                <c:pt idx="4272">
                  <c:v>0.17013819745906369</c:v>
                </c:pt>
                <c:pt idx="4273">
                  <c:v>0.17017802381614686</c:v>
                </c:pt>
                <c:pt idx="4274">
                  <c:v>0.17021785017322996</c:v>
                </c:pt>
                <c:pt idx="4275">
                  <c:v>0.1702576765303131</c:v>
                </c:pt>
                <c:pt idx="4276">
                  <c:v>0.17029750288739615</c:v>
                </c:pt>
                <c:pt idx="4277">
                  <c:v>0.17033732924447931</c:v>
                </c:pt>
                <c:pt idx="4278">
                  <c:v>0.17037715560156244</c:v>
                </c:pt>
                <c:pt idx="4279">
                  <c:v>0.17041698195864555</c:v>
                </c:pt>
                <c:pt idx="4280">
                  <c:v>0.17045680831572868</c:v>
                </c:pt>
                <c:pt idx="4281">
                  <c:v>0.17049663467281179</c:v>
                </c:pt>
                <c:pt idx="4282">
                  <c:v>0.17053646102989492</c:v>
                </c:pt>
                <c:pt idx="4283">
                  <c:v>0.17057628738697803</c:v>
                </c:pt>
                <c:pt idx="4284">
                  <c:v>0.17061611374406116</c:v>
                </c:pt>
                <c:pt idx="4285">
                  <c:v>0.17065594010114421</c:v>
                </c:pt>
                <c:pt idx="4286">
                  <c:v>0.17069576645822737</c:v>
                </c:pt>
                <c:pt idx="4287">
                  <c:v>0.17073559281531051</c:v>
                </c:pt>
                <c:pt idx="4288">
                  <c:v>0.17077541917239361</c:v>
                </c:pt>
                <c:pt idx="4289">
                  <c:v>0.17081524552947669</c:v>
                </c:pt>
                <c:pt idx="4290">
                  <c:v>0.17085507188655985</c:v>
                </c:pt>
                <c:pt idx="4291">
                  <c:v>0.17089489824364298</c:v>
                </c:pt>
                <c:pt idx="4292">
                  <c:v>0.17093472460072609</c:v>
                </c:pt>
                <c:pt idx="4293">
                  <c:v>0.17097455095780922</c:v>
                </c:pt>
                <c:pt idx="4294">
                  <c:v>0.17101437731489227</c:v>
                </c:pt>
                <c:pt idx="4295">
                  <c:v>0.17105420367197544</c:v>
                </c:pt>
                <c:pt idx="4296">
                  <c:v>0.17109403002905857</c:v>
                </c:pt>
                <c:pt idx="4297">
                  <c:v>0.17113385638614168</c:v>
                </c:pt>
                <c:pt idx="4298">
                  <c:v>0.17117368274322475</c:v>
                </c:pt>
                <c:pt idx="4299">
                  <c:v>0.17121350910030791</c:v>
                </c:pt>
                <c:pt idx="4300">
                  <c:v>0.17125333545739105</c:v>
                </c:pt>
                <c:pt idx="4301">
                  <c:v>0.17129316181447415</c:v>
                </c:pt>
                <c:pt idx="4302">
                  <c:v>0.17133298817155729</c:v>
                </c:pt>
                <c:pt idx="4303">
                  <c:v>0.17137281452864039</c:v>
                </c:pt>
                <c:pt idx="4304">
                  <c:v>0.17141264088572353</c:v>
                </c:pt>
                <c:pt idx="4305">
                  <c:v>0.17145246724280663</c:v>
                </c:pt>
                <c:pt idx="4306">
                  <c:v>0.17149229359988974</c:v>
                </c:pt>
                <c:pt idx="4307">
                  <c:v>0.17153211995697282</c:v>
                </c:pt>
                <c:pt idx="4308">
                  <c:v>0.17157194631405598</c:v>
                </c:pt>
                <c:pt idx="4309">
                  <c:v>0.17161177267113911</c:v>
                </c:pt>
                <c:pt idx="4310">
                  <c:v>0.17165159902822222</c:v>
                </c:pt>
                <c:pt idx="4311">
                  <c:v>0.1716914253853053</c:v>
                </c:pt>
                <c:pt idx="4312">
                  <c:v>0.17173125174238846</c:v>
                </c:pt>
                <c:pt idx="4313">
                  <c:v>0.17177107809947159</c:v>
                </c:pt>
                <c:pt idx="4314">
                  <c:v>0.1718109044565547</c:v>
                </c:pt>
                <c:pt idx="4315">
                  <c:v>0.1718507308136378</c:v>
                </c:pt>
                <c:pt idx="4316">
                  <c:v>0.17189055717072088</c:v>
                </c:pt>
                <c:pt idx="4317">
                  <c:v>0.17193038352780404</c:v>
                </c:pt>
                <c:pt idx="4318">
                  <c:v>0.17197020988488718</c:v>
                </c:pt>
                <c:pt idx="4319">
                  <c:v>0.17201003624197028</c:v>
                </c:pt>
                <c:pt idx="4320">
                  <c:v>0.17204986259905336</c:v>
                </c:pt>
                <c:pt idx="4321">
                  <c:v>0.17208968895613652</c:v>
                </c:pt>
                <c:pt idx="4322">
                  <c:v>0.17212951531321966</c:v>
                </c:pt>
                <c:pt idx="4323">
                  <c:v>0.17216934167030276</c:v>
                </c:pt>
                <c:pt idx="4324">
                  <c:v>0.17220916802738587</c:v>
                </c:pt>
                <c:pt idx="4325">
                  <c:v>0.172248994384469</c:v>
                </c:pt>
                <c:pt idx="4326">
                  <c:v>0.17228882074155211</c:v>
                </c:pt>
                <c:pt idx="4327">
                  <c:v>0.17232864709863524</c:v>
                </c:pt>
                <c:pt idx="4328">
                  <c:v>0.17236847345571835</c:v>
                </c:pt>
                <c:pt idx="4329">
                  <c:v>0.17240829981280142</c:v>
                </c:pt>
                <c:pt idx="4330">
                  <c:v>0.17244812616988459</c:v>
                </c:pt>
                <c:pt idx="4331">
                  <c:v>0.17248795252696772</c:v>
                </c:pt>
                <c:pt idx="4332">
                  <c:v>0.17252777888405083</c:v>
                </c:pt>
                <c:pt idx="4333">
                  <c:v>0.1725676052411339</c:v>
                </c:pt>
                <c:pt idx="4334">
                  <c:v>0.17260743159821706</c:v>
                </c:pt>
                <c:pt idx="4335">
                  <c:v>0.17264725795530017</c:v>
                </c:pt>
                <c:pt idx="4336">
                  <c:v>0.1726870843123833</c:v>
                </c:pt>
                <c:pt idx="4337">
                  <c:v>0.17272691066946641</c:v>
                </c:pt>
                <c:pt idx="4338">
                  <c:v>0.17276673702654949</c:v>
                </c:pt>
                <c:pt idx="4339">
                  <c:v>0.17280656338363265</c:v>
                </c:pt>
                <c:pt idx="4340">
                  <c:v>0.17284638974071578</c:v>
                </c:pt>
                <c:pt idx="4341">
                  <c:v>0.17288621609779889</c:v>
                </c:pt>
                <c:pt idx="4342">
                  <c:v>0.17292604245488197</c:v>
                </c:pt>
                <c:pt idx="4343">
                  <c:v>0.17296586881196513</c:v>
                </c:pt>
                <c:pt idx="4344">
                  <c:v>0.17300569516904823</c:v>
                </c:pt>
                <c:pt idx="4345">
                  <c:v>0.17304552152613137</c:v>
                </c:pt>
                <c:pt idx="4346">
                  <c:v>0.17308534788321445</c:v>
                </c:pt>
                <c:pt idx="4347">
                  <c:v>0.17312517424029761</c:v>
                </c:pt>
                <c:pt idx="4348">
                  <c:v>0.17316500059738071</c:v>
                </c:pt>
                <c:pt idx="4349">
                  <c:v>0.17320482695446385</c:v>
                </c:pt>
                <c:pt idx="4350">
                  <c:v>0.17324465331154695</c:v>
                </c:pt>
                <c:pt idx="4351">
                  <c:v>0.17328447966863009</c:v>
                </c:pt>
                <c:pt idx="4352">
                  <c:v>0.17332430602571319</c:v>
                </c:pt>
                <c:pt idx="4353">
                  <c:v>0.1733641323827963</c:v>
                </c:pt>
                <c:pt idx="4354">
                  <c:v>0.17340395873987943</c:v>
                </c:pt>
                <c:pt idx="4355">
                  <c:v>0.17344378509696254</c:v>
                </c:pt>
                <c:pt idx="4356">
                  <c:v>0.17348361145404567</c:v>
                </c:pt>
                <c:pt idx="4357">
                  <c:v>0.17352343781112878</c:v>
                </c:pt>
                <c:pt idx="4358">
                  <c:v>0.17356326416821191</c:v>
                </c:pt>
                <c:pt idx="4359">
                  <c:v>0.17360309052529502</c:v>
                </c:pt>
                <c:pt idx="4360">
                  <c:v>0.17364291688237815</c:v>
                </c:pt>
                <c:pt idx="4361">
                  <c:v>0.17368274323946126</c:v>
                </c:pt>
                <c:pt idx="4362">
                  <c:v>0.17372256959654439</c:v>
                </c:pt>
                <c:pt idx="4363">
                  <c:v>0.1737623959536275</c:v>
                </c:pt>
                <c:pt idx="4364">
                  <c:v>0.1738022223107106</c:v>
                </c:pt>
                <c:pt idx="4365">
                  <c:v>0.17384204866779374</c:v>
                </c:pt>
                <c:pt idx="4366">
                  <c:v>0.17388187502487684</c:v>
                </c:pt>
                <c:pt idx="4367">
                  <c:v>0.17392170138195998</c:v>
                </c:pt>
                <c:pt idx="4368">
                  <c:v>0.17396152773904308</c:v>
                </c:pt>
                <c:pt idx="4369">
                  <c:v>0.17400135409612622</c:v>
                </c:pt>
                <c:pt idx="4370">
                  <c:v>0.17404118045320932</c:v>
                </c:pt>
                <c:pt idx="4371">
                  <c:v>0.17408100681029245</c:v>
                </c:pt>
                <c:pt idx="4372">
                  <c:v>0.17412083316737556</c:v>
                </c:pt>
                <c:pt idx="4373">
                  <c:v>0.17416065952445867</c:v>
                </c:pt>
                <c:pt idx="4374">
                  <c:v>0.1742004858815418</c:v>
                </c:pt>
                <c:pt idx="4375">
                  <c:v>0.17424031223862491</c:v>
                </c:pt>
                <c:pt idx="4376">
                  <c:v>0.17428013859570804</c:v>
                </c:pt>
                <c:pt idx="4377">
                  <c:v>0.17431996495279115</c:v>
                </c:pt>
                <c:pt idx="4378">
                  <c:v>0.17435979130987428</c:v>
                </c:pt>
                <c:pt idx="4379">
                  <c:v>0.17439961766695738</c:v>
                </c:pt>
                <c:pt idx="4380">
                  <c:v>0.17443944402404052</c:v>
                </c:pt>
                <c:pt idx="4381">
                  <c:v>0.17447927038112362</c:v>
                </c:pt>
                <c:pt idx="4382">
                  <c:v>0.17451909673820673</c:v>
                </c:pt>
                <c:pt idx="4383">
                  <c:v>0.17455892309528986</c:v>
                </c:pt>
                <c:pt idx="4384">
                  <c:v>0.17459874945237297</c:v>
                </c:pt>
                <c:pt idx="4385">
                  <c:v>0.1746385758094561</c:v>
                </c:pt>
                <c:pt idx="4386">
                  <c:v>0.17467840216653921</c:v>
                </c:pt>
                <c:pt idx="4387">
                  <c:v>0.17471822852362234</c:v>
                </c:pt>
                <c:pt idx="4388">
                  <c:v>0.17475805488070545</c:v>
                </c:pt>
                <c:pt idx="4389">
                  <c:v>0.17479788123778858</c:v>
                </c:pt>
                <c:pt idx="4390">
                  <c:v>0.17483770759487169</c:v>
                </c:pt>
                <c:pt idx="4391">
                  <c:v>0.17487753395195479</c:v>
                </c:pt>
                <c:pt idx="4392">
                  <c:v>0.17491736030903793</c:v>
                </c:pt>
                <c:pt idx="4393">
                  <c:v>0.17495718666612103</c:v>
                </c:pt>
                <c:pt idx="4394">
                  <c:v>0.17499701302320417</c:v>
                </c:pt>
                <c:pt idx="4395">
                  <c:v>0.17503683938028727</c:v>
                </c:pt>
                <c:pt idx="4396">
                  <c:v>0.17507666573737041</c:v>
                </c:pt>
                <c:pt idx="4397">
                  <c:v>0.17511649209445351</c:v>
                </c:pt>
                <c:pt idx="4398">
                  <c:v>0.17515631845153665</c:v>
                </c:pt>
                <c:pt idx="4399">
                  <c:v>0.17519614480861975</c:v>
                </c:pt>
                <c:pt idx="4400">
                  <c:v>0.17523597116570289</c:v>
                </c:pt>
                <c:pt idx="4401">
                  <c:v>0.17527579752278599</c:v>
                </c:pt>
                <c:pt idx="4402">
                  <c:v>0.1753156238798691</c:v>
                </c:pt>
                <c:pt idx="4403">
                  <c:v>0.17535545023695223</c:v>
                </c:pt>
                <c:pt idx="4404">
                  <c:v>0.17539527659403534</c:v>
                </c:pt>
                <c:pt idx="4405">
                  <c:v>0.17543510295111847</c:v>
                </c:pt>
                <c:pt idx="4406">
                  <c:v>0.17547492930820158</c:v>
                </c:pt>
                <c:pt idx="4407">
                  <c:v>0.17551475566528471</c:v>
                </c:pt>
                <c:pt idx="4408">
                  <c:v>0.17555458202236782</c:v>
                </c:pt>
                <c:pt idx="4409">
                  <c:v>0.17559440837945095</c:v>
                </c:pt>
                <c:pt idx="4410">
                  <c:v>0.17563423473653406</c:v>
                </c:pt>
                <c:pt idx="4411">
                  <c:v>0.17567406109361716</c:v>
                </c:pt>
                <c:pt idx="4412">
                  <c:v>0.1757138874507003</c:v>
                </c:pt>
                <c:pt idx="4413">
                  <c:v>0.1757537138077834</c:v>
                </c:pt>
                <c:pt idx="4414">
                  <c:v>0.17579354016486654</c:v>
                </c:pt>
                <c:pt idx="4415">
                  <c:v>0.17583336652194964</c:v>
                </c:pt>
                <c:pt idx="4416">
                  <c:v>0.17587319287903277</c:v>
                </c:pt>
                <c:pt idx="4417">
                  <c:v>0.17591301923611588</c:v>
                </c:pt>
                <c:pt idx="4418">
                  <c:v>0.17595284559319901</c:v>
                </c:pt>
                <c:pt idx="4419">
                  <c:v>0.17599267195028212</c:v>
                </c:pt>
                <c:pt idx="4420">
                  <c:v>0.17603249830736523</c:v>
                </c:pt>
                <c:pt idx="4421">
                  <c:v>0.17607232466444836</c:v>
                </c:pt>
                <c:pt idx="4422">
                  <c:v>0.17611215102153147</c:v>
                </c:pt>
                <c:pt idx="4423">
                  <c:v>0.1761519773786146</c:v>
                </c:pt>
                <c:pt idx="4424">
                  <c:v>0.17619180373569771</c:v>
                </c:pt>
                <c:pt idx="4425">
                  <c:v>0.17623163009278084</c:v>
                </c:pt>
                <c:pt idx="4426">
                  <c:v>0.17627145644986394</c:v>
                </c:pt>
                <c:pt idx="4427">
                  <c:v>0.17631128280694708</c:v>
                </c:pt>
                <c:pt idx="4428">
                  <c:v>0.17635110916403018</c:v>
                </c:pt>
                <c:pt idx="4429">
                  <c:v>0.17639093552111332</c:v>
                </c:pt>
                <c:pt idx="4430">
                  <c:v>0.17643076187819642</c:v>
                </c:pt>
                <c:pt idx="4431">
                  <c:v>0.17647058823527953</c:v>
                </c:pt>
                <c:pt idx="4432">
                  <c:v>0.17651041459236266</c:v>
                </c:pt>
                <c:pt idx="4433">
                  <c:v>0.17655024094944577</c:v>
                </c:pt>
                <c:pt idx="4434">
                  <c:v>0.1765900673065289</c:v>
                </c:pt>
                <c:pt idx="4435">
                  <c:v>0.17662989366361201</c:v>
                </c:pt>
                <c:pt idx="4436">
                  <c:v>0.17666972002069514</c:v>
                </c:pt>
                <c:pt idx="4437">
                  <c:v>0.17670954637777825</c:v>
                </c:pt>
                <c:pt idx="4438">
                  <c:v>0.17674937273486138</c:v>
                </c:pt>
                <c:pt idx="4439">
                  <c:v>0.17678919909194449</c:v>
                </c:pt>
                <c:pt idx="4440">
                  <c:v>0.17682902544902759</c:v>
                </c:pt>
                <c:pt idx="4441">
                  <c:v>0.17686885180611073</c:v>
                </c:pt>
                <c:pt idx="4442">
                  <c:v>0.17690867816319383</c:v>
                </c:pt>
                <c:pt idx="4443">
                  <c:v>0.17694850452027697</c:v>
                </c:pt>
                <c:pt idx="4444">
                  <c:v>0.17698833087736007</c:v>
                </c:pt>
                <c:pt idx="4445">
                  <c:v>0.17702815723444321</c:v>
                </c:pt>
                <c:pt idx="4446">
                  <c:v>0.17706798359152631</c:v>
                </c:pt>
                <c:pt idx="4447">
                  <c:v>0.17710780994860945</c:v>
                </c:pt>
                <c:pt idx="4448">
                  <c:v>0.17714763630569255</c:v>
                </c:pt>
                <c:pt idx="4449">
                  <c:v>0.17718746266277566</c:v>
                </c:pt>
                <c:pt idx="4450">
                  <c:v>0.17722728901985879</c:v>
                </c:pt>
                <c:pt idx="4451">
                  <c:v>0.1772671153769419</c:v>
                </c:pt>
                <c:pt idx="4452">
                  <c:v>0.17730694173402503</c:v>
                </c:pt>
                <c:pt idx="4453">
                  <c:v>0.17734676809110814</c:v>
                </c:pt>
                <c:pt idx="4454">
                  <c:v>0.17738659444819127</c:v>
                </c:pt>
                <c:pt idx="4455">
                  <c:v>0.17742642080527438</c:v>
                </c:pt>
                <c:pt idx="4456">
                  <c:v>0.17746624716235751</c:v>
                </c:pt>
                <c:pt idx="4457">
                  <c:v>0.17750607351944062</c:v>
                </c:pt>
                <c:pt idx="4458">
                  <c:v>0.17754589987652375</c:v>
                </c:pt>
                <c:pt idx="4459">
                  <c:v>0.17758572623360686</c:v>
                </c:pt>
                <c:pt idx="4460">
                  <c:v>0.17762555259068996</c:v>
                </c:pt>
                <c:pt idx="4461">
                  <c:v>0.17766537894777309</c:v>
                </c:pt>
                <c:pt idx="4462">
                  <c:v>0.1777052053048562</c:v>
                </c:pt>
                <c:pt idx="4463">
                  <c:v>0.17774503166193933</c:v>
                </c:pt>
                <c:pt idx="4464">
                  <c:v>0.17778485801902244</c:v>
                </c:pt>
                <c:pt idx="4465">
                  <c:v>0.17782468437610557</c:v>
                </c:pt>
                <c:pt idx="4466">
                  <c:v>0.17786451073318868</c:v>
                </c:pt>
                <c:pt idx="4467">
                  <c:v>0.17790433709027181</c:v>
                </c:pt>
                <c:pt idx="4468">
                  <c:v>0.17794416344735492</c:v>
                </c:pt>
                <c:pt idx="4469">
                  <c:v>0.17798398980443803</c:v>
                </c:pt>
                <c:pt idx="4470">
                  <c:v>0.17802381616152116</c:v>
                </c:pt>
                <c:pt idx="4471">
                  <c:v>0.17806364251860426</c:v>
                </c:pt>
                <c:pt idx="4472">
                  <c:v>0.1781034688756874</c:v>
                </c:pt>
                <c:pt idx="4473">
                  <c:v>0.1781432952327705</c:v>
                </c:pt>
                <c:pt idx="4474">
                  <c:v>0.17818312158985364</c:v>
                </c:pt>
                <c:pt idx="4475">
                  <c:v>0.17822294794693674</c:v>
                </c:pt>
                <c:pt idx="4476">
                  <c:v>0.17826277430401988</c:v>
                </c:pt>
                <c:pt idx="4477">
                  <c:v>0.17830260066110298</c:v>
                </c:pt>
                <c:pt idx="4478">
                  <c:v>0.17834242701818609</c:v>
                </c:pt>
                <c:pt idx="4479">
                  <c:v>0.17838225337526922</c:v>
                </c:pt>
                <c:pt idx="4480">
                  <c:v>0.17842207973235233</c:v>
                </c:pt>
                <c:pt idx="4481">
                  <c:v>0.17846190608943546</c:v>
                </c:pt>
                <c:pt idx="4482">
                  <c:v>0.17850173244651857</c:v>
                </c:pt>
                <c:pt idx="4483">
                  <c:v>0.1785415588036017</c:v>
                </c:pt>
                <c:pt idx="4484">
                  <c:v>0.17858138516068481</c:v>
                </c:pt>
                <c:pt idx="4485">
                  <c:v>0.17862121151776794</c:v>
                </c:pt>
                <c:pt idx="4486">
                  <c:v>0.17866103787485105</c:v>
                </c:pt>
                <c:pt idx="4487">
                  <c:v>0.17870086423193415</c:v>
                </c:pt>
                <c:pt idx="4488">
                  <c:v>0.17874069058901729</c:v>
                </c:pt>
                <c:pt idx="4489">
                  <c:v>0.17878051694610039</c:v>
                </c:pt>
                <c:pt idx="4490">
                  <c:v>0.17882034330318353</c:v>
                </c:pt>
                <c:pt idx="4491">
                  <c:v>0.17886016966026663</c:v>
                </c:pt>
                <c:pt idx="4492">
                  <c:v>0.17889999601734977</c:v>
                </c:pt>
                <c:pt idx="4493">
                  <c:v>0.17893982237443287</c:v>
                </c:pt>
                <c:pt idx="4494">
                  <c:v>0.17897964873151601</c:v>
                </c:pt>
                <c:pt idx="4495">
                  <c:v>0.17901947508859911</c:v>
                </c:pt>
                <c:pt idx="4496">
                  <c:v>0.17905930144568225</c:v>
                </c:pt>
                <c:pt idx="4497">
                  <c:v>0.17909912780276535</c:v>
                </c:pt>
                <c:pt idx="4498">
                  <c:v>0.17913895415984846</c:v>
                </c:pt>
                <c:pt idx="4499">
                  <c:v>0.17917878051693159</c:v>
                </c:pt>
                <c:pt idx="4500">
                  <c:v>0.1792186068740147</c:v>
                </c:pt>
                <c:pt idx="4501">
                  <c:v>0.17925843323109783</c:v>
                </c:pt>
                <c:pt idx="4502">
                  <c:v>0.17929825958818094</c:v>
                </c:pt>
                <c:pt idx="4503">
                  <c:v>0.17933808594526407</c:v>
                </c:pt>
                <c:pt idx="4504">
                  <c:v>0.17937791230234718</c:v>
                </c:pt>
                <c:pt idx="4505">
                  <c:v>0.17941773865943031</c:v>
                </c:pt>
                <c:pt idx="4506">
                  <c:v>0.17945756501651342</c:v>
                </c:pt>
                <c:pt idx="4507">
                  <c:v>0.17949739137359652</c:v>
                </c:pt>
                <c:pt idx="4508">
                  <c:v>0.17953721773067965</c:v>
                </c:pt>
                <c:pt idx="4509">
                  <c:v>0.17957704408776276</c:v>
                </c:pt>
                <c:pt idx="4510">
                  <c:v>0.17961687044484589</c:v>
                </c:pt>
                <c:pt idx="4511">
                  <c:v>0.179656696801929</c:v>
                </c:pt>
                <c:pt idx="4512">
                  <c:v>0.17969652315901213</c:v>
                </c:pt>
                <c:pt idx="4513">
                  <c:v>0.17973634951609524</c:v>
                </c:pt>
                <c:pt idx="4514">
                  <c:v>0.17977617587317837</c:v>
                </c:pt>
                <c:pt idx="4515">
                  <c:v>0.17981600223026148</c:v>
                </c:pt>
                <c:pt idx="4516">
                  <c:v>0.17985582858734459</c:v>
                </c:pt>
                <c:pt idx="4517">
                  <c:v>0.17989565494442772</c:v>
                </c:pt>
                <c:pt idx="4518">
                  <c:v>0.17993548130151082</c:v>
                </c:pt>
                <c:pt idx="4519">
                  <c:v>0.17997530765859396</c:v>
                </c:pt>
                <c:pt idx="4520">
                  <c:v>0.18001513401567706</c:v>
                </c:pt>
                <c:pt idx="4521">
                  <c:v>0.1800549603727602</c:v>
                </c:pt>
                <c:pt idx="4522">
                  <c:v>0.1800947867298433</c:v>
                </c:pt>
                <c:pt idx="4523">
                  <c:v>0.18013461308692644</c:v>
                </c:pt>
                <c:pt idx="4524">
                  <c:v>0.18017443944400954</c:v>
                </c:pt>
                <c:pt idx="4525">
                  <c:v>0.18021426580109268</c:v>
                </c:pt>
                <c:pt idx="4526">
                  <c:v>0.18025409215817578</c:v>
                </c:pt>
                <c:pt idx="4527">
                  <c:v>0.18029391851525889</c:v>
                </c:pt>
                <c:pt idx="4528">
                  <c:v>0.18033374487234202</c:v>
                </c:pt>
                <c:pt idx="4529">
                  <c:v>0.18037357122942513</c:v>
                </c:pt>
                <c:pt idx="4530">
                  <c:v>0.18041339758650826</c:v>
                </c:pt>
                <c:pt idx="4531">
                  <c:v>0.18045322394359137</c:v>
                </c:pt>
                <c:pt idx="4532">
                  <c:v>0.1804930503006745</c:v>
                </c:pt>
                <c:pt idx="4533">
                  <c:v>0.18053287665775761</c:v>
                </c:pt>
                <c:pt idx="4534">
                  <c:v>0.18057270301484074</c:v>
                </c:pt>
                <c:pt idx="4535">
                  <c:v>0.18061252937192385</c:v>
                </c:pt>
                <c:pt idx="4536">
                  <c:v>0.18065235572900695</c:v>
                </c:pt>
                <c:pt idx="4537">
                  <c:v>0.18069218208609009</c:v>
                </c:pt>
                <c:pt idx="4538">
                  <c:v>0.18073200844317319</c:v>
                </c:pt>
                <c:pt idx="4539">
                  <c:v>0.18077183480025633</c:v>
                </c:pt>
                <c:pt idx="4540">
                  <c:v>0.18081166115733943</c:v>
                </c:pt>
                <c:pt idx="4541">
                  <c:v>0.18085148751442257</c:v>
                </c:pt>
                <c:pt idx="4542">
                  <c:v>0.18089131387150567</c:v>
                </c:pt>
                <c:pt idx="4543">
                  <c:v>0.1809311402285888</c:v>
                </c:pt>
                <c:pt idx="4544">
                  <c:v>0.18097096658567191</c:v>
                </c:pt>
                <c:pt idx="4545">
                  <c:v>0.18101079294275502</c:v>
                </c:pt>
                <c:pt idx="4546">
                  <c:v>0.18105061929983815</c:v>
                </c:pt>
                <c:pt idx="4547">
                  <c:v>0.18109044565692126</c:v>
                </c:pt>
                <c:pt idx="4548">
                  <c:v>0.18113027201400439</c:v>
                </c:pt>
                <c:pt idx="4549">
                  <c:v>0.1811700983710875</c:v>
                </c:pt>
                <c:pt idx="4550">
                  <c:v>0.18120992472817063</c:v>
                </c:pt>
                <c:pt idx="4551">
                  <c:v>0.18124975108525374</c:v>
                </c:pt>
                <c:pt idx="4552">
                  <c:v>0.18128957744233687</c:v>
                </c:pt>
                <c:pt idx="4553">
                  <c:v>0.18132940379941997</c:v>
                </c:pt>
                <c:pt idx="4554">
                  <c:v>0.18136923015650311</c:v>
                </c:pt>
                <c:pt idx="4555">
                  <c:v>0.18140905651358621</c:v>
                </c:pt>
                <c:pt idx="4556">
                  <c:v>0.18144888287066932</c:v>
                </c:pt>
                <c:pt idx="4557">
                  <c:v>0.18148870922775245</c:v>
                </c:pt>
                <c:pt idx="4558">
                  <c:v>0.18152853558483556</c:v>
                </c:pt>
                <c:pt idx="4559">
                  <c:v>0.18156836194191869</c:v>
                </c:pt>
                <c:pt idx="4560">
                  <c:v>0.1816081882990018</c:v>
                </c:pt>
                <c:pt idx="4561">
                  <c:v>0.18164801465608493</c:v>
                </c:pt>
                <c:pt idx="4562">
                  <c:v>0.18168784101316804</c:v>
                </c:pt>
                <c:pt idx="4563">
                  <c:v>0.18172766737025117</c:v>
                </c:pt>
                <c:pt idx="4564">
                  <c:v>0.18176749372733428</c:v>
                </c:pt>
                <c:pt idx="4565">
                  <c:v>0.18180732008441738</c:v>
                </c:pt>
                <c:pt idx="4566">
                  <c:v>0.18184714644150052</c:v>
                </c:pt>
                <c:pt idx="4567">
                  <c:v>0.18188697279858362</c:v>
                </c:pt>
                <c:pt idx="4568">
                  <c:v>0.18192679915566676</c:v>
                </c:pt>
                <c:pt idx="4569">
                  <c:v>0.18196662551274986</c:v>
                </c:pt>
                <c:pt idx="4570">
                  <c:v>0.182006451869833</c:v>
                </c:pt>
                <c:pt idx="4571">
                  <c:v>0.1820462782269161</c:v>
                </c:pt>
                <c:pt idx="4572">
                  <c:v>0.18208610458399924</c:v>
                </c:pt>
                <c:pt idx="4573">
                  <c:v>0.18212593094108234</c:v>
                </c:pt>
                <c:pt idx="4574">
                  <c:v>0.18216575729816545</c:v>
                </c:pt>
                <c:pt idx="4575">
                  <c:v>0.18220558365524858</c:v>
                </c:pt>
                <c:pt idx="4576">
                  <c:v>0.18224541001233169</c:v>
                </c:pt>
                <c:pt idx="4577">
                  <c:v>0.18228523636941482</c:v>
                </c:pt>
                <c:pt idx="4578">
                  <c:v>0.18232506272649793</c:v>
                </c:pt>
                <c:pt idx="4579">
                  <c:v>0.18236488908358106</c:v>
                </c:pt>
                <c:pt idx="4580">
                  <c:v>0.18240471544066417</c:v>
                </c:pt>
                <c:pt idx="4581">
                  <c:v>0.1824445417977473</c:v>
                </c:pt>
                <c:pt idx="4582">
                  <c:v>0.18248436815483041</c:v>
                </c:pt>
                <c:pt idx="4583">
                  <c:v>0.18252419451191351</c:v>
                </c:pt>
                <c:pt idx="4584">
                  <c:v>0.18256402086899665</c:v>
                </c:pt>
                <c:pt idx="4585">
                  <c:v>0.18260384722607975</c:v>
                </c:pt>
                <c:pt idx="4586">
                  <c:v>0.18264367358316289</c:v>
                </c:pt>
                <c:pt idx="4587">
                  <c:v>0.18268349994024599</c:v>
                </c:pt>
                <c:pt idx="4588">
                  <c:v>0.18272332629732913</c:v>
                </c:pt>
                <c:pt idx="4589">
                  <c:v>0.18276315265441223</c:v>
                </c:pt>
                <c:pt idx="4590">
                  <c:v>0.18280297901149536</c:v>
                </c:pt>
                <c:pt idx="4591">
                  <c:v>0.18284280536857847</c:v>
                </c:pt>
                <c:pt idx="4592">
                  <c:v>0.1828826317256616</c:v>
                </c:pt>
                <c:pt idx="4593">
                  <c:v>0.18292245808274471</c:v>
                </c:pt>
                <c:pt idx="4594">
                  <c:v>0.18296228443982782</c:v>
                </c:pt>
                <c:pt idx="4595">
                  <c:v>0.18300211079691095</c:v>
                </c:pt>
                <c:pt idx="4596">
                  <c:v>0.18304193715399406</c:v>
                </c:pt>
                <c:pt idx="4597">
                  <c:v>0.18308176351107719</c:v>
                </c:pt>
                <c:pt idx="4598">
                  <c:v>0.18312158986816029</c:v>
                </c:pt>
                <c:pt idx="4599">
                  <c:v>0.18316141622524343</c:v>
                </c:pt>
                <c:pt idx="4600">
                  <c:v>0.18320124258232653</c:v>
                </c:pt>
                <c:pt idx="4601">
                  <c:v>0.18324106893940967</c:v>
                </c:pt>
                <c:pt idx="4602">
                  <c:v>0.18328089529649277</c:v>
                </c:pt>
                <c:pt idx="4603">
                  <c:v>0.18332072165357588</c:v>
                </c:pt>
                <c:pt idx="4604">
                  <c:v>0.18336054801065901</c:v>
                </c:pt>
                <c:pt idx="4605">
                  <c:v>0.18340037436774212</c:v>
                </c:pt>
                <c:pt idx="4606">
                  <c:v>0.18344020072482525</c:v>
                </c:pt>
                <c:pt idx="4607">
                  <c:v>0.18348002708190836</c:v>
                </c:pt>
                <c:pt idx="4608">
                  <c:v>0.18351985343899149</c:v>
                </c:pt>
                <c:pt idx="4609">
                  <c:v>0.1835596797960746</c:v>
                </c:pt>
                <c:pt idx="4610">
                  <c:v>0.18359950615315773</c:v>
                </c:pt>
                <c:pt idx="4611">
                  <c:v>0.18363933251024084</c:v>
                </c:pt>
                <c:pt idx="4612">
                  <c:v>0.18367915886732394</c:v>
                </c:pt>
                <c:pt idx="4613">
                  <c:v>0.18371898522440708</c:v>
                </c:pt>
                <c:pt idx="4614">
                  <c:v>0.18375881158149018</c:v>
                </c:pt>
                <c:pt idx="4615">
                  <c:v>0.18379863793857332</c:v>
                </c:pt>
                <c:pt idx="4616">
                  <c:v>0.18383846429565642</c:v>
                </c:pt>
                <c:pt idx="4617">
                  <c:v>0.18387829065273956</c:v>
                </c:pt>
                <c:pt idx="4618">
                  <c:v>0.18391811700982266</c:v>
                </c:pt>
                <c:pt idx="4619">
                  <c:v>0.1839579433669058</c:v>
                </c:pt>
                <c:pt idx="4620">
                  <c:v>0.1839977697239889</c:v>
                </c:pt>
                <c:pt idx="4621">
                  <c:v>0.18403759608107204</c:v>
                </c:pt>
                <c:pt idx="4622">
                  <c:v>0.18407742243815514</c:v>
                </c:pt>
                <c:pt idx="4623">
                  <c:v>0.18411724879523825</c:v>
                </c:pt>
                <c:pt idx="4624">
                  <c:v>0.18415707515232138</c:v>
                </c:pt>
                <c:pt idx="4625">
                  <c:v>0.18419690150940449</c:v>
                </c:pt>
                <c:pt idx="4626">
                  <c:v>0.18423672786648762</c:v>
                </c:pt>
                <c:pt idx="4627">
                  <c:v>0.18427655422357073</c:v>
                </c:pt>
                <c:pt idx="4628">
                  <c:v>0.18431638058065386</c:v>
                </c:pt>
                <c:pt idx="4629">
                  <c:v>0.18435620693773697</c:v>
                </c:pt>
                <c:pt idx="4630">
                  <c:v>0.1843960332948201</c:v>
                </c:pt>
                <c:pt idx="4631">
                  <c:v>0.18443585965190321</c:v>
                </c:pt>
                <c:pt idx="4632">
                  <c:v>0.18447568600898631</c:v>
                </c:pt>
                <c:pt idx="4633">
                  <c:v>0.18451551236606945</c:v>
                </c:pt>
                <c:pt idx="4634">
                  <c:v>0.18455533872315255</c:v>
                </c:pt>
                <c:pt idx="4635">
                  <c:v>0.18459516508023568</c:v>
                </c:pt>
                <c:pt idx="4636">
                  <c:v>0.18463499143731879</c:v>
                </c:pt>
                <c:pt idx="4637">
                  <c:v>0.18467481779440192</c:v>
                </c:pt>
                <c:pt idx="4638">
                  <c:v>0.18471464415148503</c:v>
                </c:pt>
                <c:pt idx="4639">
                  <c:v>0.18475447050856816</c:v>
                </c:pt>
                <c:pt idx="4640">
                  <c:v>0.18479429686565127</c:v>
                </c:pt>
                <c:pt idx="4641">
                  <c:v>0.18483412322273438</c:v>
                </c:pt>
                <c:pt idx="4642">
                  <c:v>0.18487394957981751</c:v>
                </c:pt>
                <c:pt idx="4643">
                  <c:v>0.18491377593690062</c:v>
                </c:pt>
                <c:pt idx="4644">
                  <c:v>0.18495360229398375</c:v>
                </c:pt>
                <c:pt idx="4645">
                  <c:v>0.18499342865106685</c:v>
                </c:pt>
                <c:pt idx="4646">
                  <c:v>0.18503325500814999</c:v>
                </c:pt>
                <c:pt idx="4647">
                  <c:v>0.18507308136523309</c:v>
                </c:pt>
                <c:pt idx="4648">
                  <c:v>0.18511290772231623</c:v>
                </c:pt>
                <c:pt idx="4649">
                  <c:v>0.18515273407939933</c:v>
                </c:pt>
                <c:pt idx="4650">
                  <c:v>0.18519256043648247</c:v>
                </c:pt>
                <c:pt idx="4651">
                  <c:v>0.18523238679356557</c:v>
                </c:pt>
                <c:pt idx="4652">
                  <c:v>0.18527221315064868</c:v>
                </c:pt>
                <c:pt idx="4653">
                  <c:v>0.18531203950773181</c:v>
                </c:pt>
                <c:pt idx="4654">
                  <c:v>0.18535186586481492</c:v>
                </c:pt>
                <c:pt idx="4655">
                  <c:v>0.18539169222189805</c:v>
                </c:pt>
                <c:pt idx="4656">
                  <c:v>0.18543151857898116</c:v>
                </c:pt>
                <c:pt idx="4657">
                  <c:v>0.18547134493606429</c:v>
                </c:pt>
                <c:pt idx="4658">
                  <c:v>0.1855111712931474</c:v>
                </c:pt>
                <c:pt idx="4659">
                  <c:v>0.18555099765023053</c:v>
                </c:pt>
                <c:pt idx="4660">
                  <c:v>0.18559082400731364</c:v>
                </c:pt>
                <c:pt idx="4661">
                  <c:v>0.18563065036439674</c:v>
                </c:pt>
                <c:pt idx="4662">
                  <c:v>0.18567047672147988</c:v>
                </c:pt>
                <c:pt idx="4663">
                  <c:v>0.18571030307856298</c:v>
                </c:pt>
                <c:pt idx="4664">
                  <c:v>0.18575012943564612</c:v>
                </c:pt>
                <c:pt idx="4665">
                  <c:v>0.18578995579272922</c:v>
                </c:pt>
                <c:pt idx="4666">
                  <c:v>0.18582978214981236</c:v>
                </c:pt>
                <c:pt idx="4667">
                  <c:v>0.18586960850689546</c:v>
                </c:pt>
                <c:pt idx="4668">
                  <c:v>0.1859094348639786</c:v>
                </c:pt>
                <c:pt idx="4669">
                  <c:v>0.1859492612210617</c:v>
                </c:pt>
                <c:pt idx="4670">
                  <c:v>0.18598908757814481</c:v>
                </c:pt>
                <c:pt idx="4671">
                  <c:v>0.18602891393522794</c:v>
                </c:pt>
                <c:pt idx="4672">
                  <c:v>0.18606874029231105</c:v>
                </c:pt>
                <c:pt idx="4673">
                  <c:v>0.18610856664939418</c:v>
                </c:pt>
                <c:pt idx="4674">
                  <c:v>0.18614839300647729</c:v>
                </c:pt>
                <c:pt idx="4675">
                  <c:v>0.18618821936356042</c:v>
                </c:pt>
                <c:pt idx="4676">
                  <c:v>0.18622804572064353</c:v>
                </c:pt>
                <c:pt idx="4677">
                  <c:v>0.18626787207772666</c:v>
                </c:pt>
                <c:pt idx="4678">
                  <c:v>0.18630769843480977</c:v>
                </c:pt>
                <c:pt idx="4679">
                  <c:v>0.1863475247918929</c:v>
                </c:pt>
                <c:pt idx="4680">
                  <c:v>0.186387351148976</c:v>
                </c:pt>
                <c:pt idx="4681">
                  <c:v>0.18642717750605911</c:v>
                </c:pt>
                <c:pt idx="4682">
                  <c:v>0.18646700386314224</c:v>
                </c:pt>
                <c:pt idx="4683">
                  <c:v>0.18650683022022535</c:v>
                </c:pt>
                <c:pt idx="4684">
                  <c:v>0.18654665657730848</c:v>
                </c:pt>
                <c:pt idx="4685">
                  <c:v>0.18658648293439159</c:v>
                </c:pt>
                <c:pt idx="4686">
                  <c:v>0.18662630929147472</c:v>
                </c:pt>
                <c:pt idx="4687">
                  <c:v>0.18666613564855783</c:v>
                </c:pt>
                <c:pt idx="4688">
                  <c:v>0.18670596200564096</c:v>
                </c:pt>
                <c:pt idx="4689">
                  <c:v>0.18674578836272407</c:v>
                </c:pt>
                <c:pt idx="4690">
                  <c:v>0.18678561471980717</c:v>
                </c:pt>
                <c:pt idx="4691">
                  <c:v>0.18682544107689031</c:v>
                </c:pt>
                <c:pt idx="4692">
                  <c:v>0.18686526743397341</c:v>
                </c:pt>
                <c:pt idx="4693">
                  <c:v>0.18690509379105655</c:v>
                </c:pt>
                <c:pt idx="4694">
                  <c:v>0.18694492014813965</c:v>
                </c:pt>
                <c:pt idx="4695">
                  <c:v>0.18698474650522279</c:v>
                </c:pt>
                <c:pt idx="4696">
                  <c:v>0.18702457286230589</c:v>
                </c:pt>
                <c:pt idx="4697">
                  <c:v>0.18706439921938903</c:v>
                </c:pt>
                <c:pt idx="4698">
                  <c:v>0.18710422557647213</c:v>
                </c:pt>
                <c:pt idx="4699">
                  <c:v>0.18714405193355524</c:v>
                </c:pt>
                <c:pt idx="4700">
                  <c:v>0.18718387829063837</c:v>
                </c:pt>
                <c:pt idx="4701">
                  <c:v>0.18722370464772148</c:v>
                </c:pt>
                <c:pt idx="4702">
                  <c:v>0.18726353100480461</c:v>
                </c:pt>
                <c:pt idx="4703">
                  <c:v>0.18730335736188772</c:v>
                </c:pt>
                <c:pt idx="4704">
                  <c:v>0.18734318371897085</c:v>
                </c:pt>
                <c:pt idx="4705">
                  <c:v>0.18738301007605396</c:v>
                </c:pt>
                <c:pt idx="4706">
                  <c:v>0.18742283643313709</c:v>
                </c:pt>
                <c:pt idx="4707">
                  <c:v>0.1874626627902202</c:v>
                </c:pt>
                <c:pt idx="4708">
                  <c:v>0.1875024891473033</c:v>
                </c:pt>
                <c:pt idx="4709">
                  <c:v>0.18754231550438644</c:v>
                </c:pt>
                <c:pt idx="4710">
                  <c:v>0.18758214186146954</c:v>
                </c:pt>
                <c:pt idx="4711">
                  <c:v>0.18762196821855268</c:v>
                </c:pt>
                <c:pt idx="4712">
                  <c:v>0.18766179457563578</c:v>
                </c:pt>
                <c:pt idx="4713">
                  <c:v>0.18770162093271892</c:v>
                </c:pt>
                <c:pt idx="4714">
                  <c:v>0.18774144728980202</c:v>
                </c:pt>
                <c:pt idx="4715">
                  <c:v>0.18778127364688516</c:v>
                </c:pt>
                <c:pt idx="4716">
                  <c:v>0.18782110000396826</c:v>
                </c:pt>
                <c:pt idx="4717">
                  <c:v>0.18786092636105139</c:v>
                </c:pt>
                <c:pt idx="4718">
                  <c:v>0.1879007527181345</c:v>
                </c:pt>
                <c:pt idx="4719">
                  <c:v>0.18794057907521761</c:v>
                </c:pt>
                <c:pt idx="4720">
                  <c:v>0.18798040543230074</c:v>
                </c:pt>
                <c:pt idx="4721">
                  <c:v>0.18802023178938385</c:v>
                </c:pt>
                <c:pt idx="4722">
                  <c:v>0.18806005814646698</c:v>
                </c:pt>
                <c:pt idx="4723">
                  <c:v>0.18809988450355009</c:v>
                </c:pt>
                <c:pt idx="4724">
                  <c:v>0.18813971086063322</c:v>
                </c:pt>
                <c:pt idx="4725">
                  <c:v>0.18817953721771633</c:v>
                </c:pt>
                <c:pt idx="4726">
                  <c:v>0.18821936357479946</c:v>
                </c:pt>
                <c:pt idx="4727">
                  <c:v>0.18825918993188256</c:v>
                </c:pt>
                <c:pt idx="4728">
                  <c:v>0.18829901628896567</c:v>
                </c:pt>
                <c:pt idx="4729">
                  <c:v>0.1883388426460488</c:v>
                </c:pt>
                <c:pt idx="4730">
                  <c:v>0.18837866900313191</c:v>
                </c:pt>
                <c:pt idx="4731">
                  <c:v>0.18841849536021504</c:v>
                </c:pt>
                <c:pt idx="4732">
                  <c:v>0.18845832171729815</c:v>
                </c:pt>
                <c:pt idx="4733">
                  <c:v>0.18849814807438128</c:v>
                </c:pt>
                <c:pt idx="4734">
                  <c:v>0.18853797443146439</c:v>
                </c:pt>
                <c:pt idx="4735">
                  <c:v>0.18857780078854752</c:v>
                </c:pt>
                <c:pt idx="4736">
                  <c:v>0.18861762714563063</c:v>
                </c:pt>
                <c:pt idx="4737">
                  <c:v>0.18865745350271373</c:v>
                </c:pt>
                <c:pt idx="4738">
                  <c:v>0.18869727985979687</c:v>
                </c:pt>
                <c:pt idx="4739">
                  <c:v>0.18873710621687997</c:v>
                </c:pt>
                <c:pt idx="4740">
                  <c:v>0.18877693257396311</c:v>
                </c:pt>
                <c:pt idx="4741">
                  <c:v>0.18881675893104621</c:v>
                </c:pt>
                <c:pt idx="4742">
                  <c:v>0.18885658528812935</c:v>
                </c:pt>
                <c:pt idx="4743">
                  <c:v>0.18889641164521245</c:v>
                </c:pt>
                <c:pt idx="4744">
                  <c:v>0.18893623800229559</c:v>
                </c:pt>
                <c:pt idx="4745">
                  <c:v>0.18897606435937869</c:v>
                </c:pt>
                <c:pt idx="4746">
                  <c:v>0.18901589071646183</c:v>
                </c:pt>
                <c:pt idx="4747">
                  <c:v>0.18905571707354493</c:v>
                </c:pt>
                <c:pt idx="4748">
                  <c:v>0.18909554343062804</c:v>
                </c:pt>
                <c:pt idx="4749">
                  <c:v>0.18913536978771117</c:v>
                </c:pt>
                <c:pt idx="4750">
                  <c:v>0.18917519614479428</c:v>
                </c:pt>
                <c:pt idx="4751">
                  <c:v>0.18921502250187741</c:v>
                </c:pt>
                <c:pt idx="4752">
                  <c:v>0.18925484885896052</c:v>
                </c:pt>
                <c:pt idx="4753">
                  <c:v>0.18929467521604365</c:v>
                </c:pt>
                <c:pt idx="4754">
                  <c:v>0.18933450157312676</c:v>
                </c:pt>
                <c:pt idx="4755">
                  <c:v>0.18937432793020989</c:v>
                </c:pt>
                <c:pt idx="4756">
                  <c:v>0.189414154287293</c:v>
                </c:pt>
                <c:pt idx="4757">
                  <c:v>0.1894539806443761</c:v>
                </c:pt>
                <c:pt idx="4758">
                  <c:v>0.18949380700145924</c:v>
                </c:pt>
                <c:pt idx="4759">
                  <c:v>0.18953363335854234</c:v>
                </c:pt>
                <c:pt idx="4760">
                  <c:v>0.18957345971562548</c:v>
                </c:pt>
                <c:pt idx="4761">
                  <c:v>0.18961328607270858</c:v>
                </c:pt>
                <c:pt idx="4762">
                  <c:v>0.18965311242979171</c:v>
                </c:pt>
                <c:pt idx="4763">
                  <c:v>0.18969293878687482</c:v>
                </c:pt>
                <c:pt idx="4764">
                  <c:v>0.18973276514395795</c:v>
                </c:pt>
                <c:pt idx="4765">
                  <c:v>0.18977259150104106</c:v>
                </c:pt>
                <c:pt idx="4766">
                  <c:v>0.18981241785812417</c:v>
                </c:pt>
                <c:pt idx="4767">
                  <c:v>0.1898522442152073</c:v>
                </c:pt>
                <c:pt idx="4768">
                  <c:v>0.18989207057229041</c:v>
                </c:pt>
                <c:pt idx="4769">
                  <c:v>0.18993189692937354</c:v>
                </c:pt>
                <c:pt idx="4770">
                  <c:v>0.18997172328645665</c:v>
                </c:pt>
                <c:pt idx="4771">
                  <c:v>0.19001154964353978</c:v>
                </c:pt>
                <c:pt idx="4772">
                  <c:v>0.19005137600062288</c:v>
                </c:pt>
                <c:pt idx="4773">
                  <c:v>0.19009120235770602</c:v>
                </c:pt>
                <c:pt idx="4774">
                  <c:v>0.19013102871478912</c:v>
                </c:pt>
                <c:pt idx="4775">
                  <c:v>0.19017085507187226</c:v>
                </c:pt>
                <c:pt idx="4776">
                  <c:v>0.19021068142895536</c:v>
                </c:pt>
                <c:pt idx="4777">
                  <c:v>0.19025050778603847</c:v>
                </c:pt>
                <c:pt idx="4778">
                  <c:v>0.1902903341431216</c:v>
                </c:pt>
                <c:pt idx="4779">
                  <c:v>0.19033016050020471</c:v>
                </c:pt>
                <c:pt idx="4780">
                  <c:v>0.19036998685728784</c:v>
                </c:pt>
                <c:pt idx="4781">
                  <c:v>0.19040981321437095</c:v>
                </c:pt>
                <c:pt idx="4782">
                  <c:v>0.19044963957145408</c:v>
                </c:pt>
                <c:pt idx="4783">
                  <c:v>0.19048946592853719</c:v>
                </c:pt>
                <c:pt idx="4784">
                  <c:v>0.19052929228562032</c:v>
                </c:pt>
                <c:pt idx="4785">
                  <c:v>0.19056911864270343</c:v>
                </c:pt>
                <c:pt idx="4786">
                  <c:v>0.19060894499978653</c:v>
                </c:pt>
                <c:pt idx="4787">
                  <c:v>0.19064877135686967</c:v>
                </c:pt>
                <c:pt idx="4788">
                  <c:v>0.19068859771395277</c:v>
                </c:pt>
                <c:pt idx="4789">
                  <c:v>0.19072842407103591</c:v>
                </c:pt>
                <c:pt idx="4790">
                  <c:v>0.19076825042811901</c:v>
                </c:pt>
                <c:pt idx="4791">
                  <c:v>0.19080807678520215</c:v>
                </c:pt>
                <c:pt idx="4792">
                  <c:v>0.19084790314228525</c:v>
                </c:pt>
                <c:pt idx="4793">
                  <c:v>0.19088772949936839</c:v>
                </c:pt>
                <c:pt idx="4794">
                  <c:v>0.19092755585645149</c:v>
                </c:pt>
                <c:pt idx="4795">
                  <c:v>0.1909673822135346</c:v>
                </c:pt>
                <c:pt idx="4796">
                  <c:v>0.19100720857061773</c:v>
                </c:pt>
                <c:pt idx="4797">
                  <c:v>0.19104703492770084</c:v>
                </c:pt>
                <c:pt idx="4798">
                  <c:v>0.19108686128478397</c:v>
                </c:pt>
                <c:pt idx="4799">
                  <c:v>0.19112668764186708</c:v>
                </c:pt>
                <c:pt idx="4800">
                  <c:v>0.19116651399895021</c:v>
                </c:pt>
                <c:pt idx="4801">
                  <c:v>0.19120634035603332</c:v>
                </c:pt>
                <c:pt idx="4802">
                  <c:v>0.19124616671311645</c:v>
                </c:pt>
                <c:pt idx="4803">
                  <c:v>0.19128599307019956</c:v>
                </c:pt>
                <c:pt idx="4804">
                  <c:v>0.19132581942728266</c:v>
                </c:pt>
                <c:pt idx="4805">
                  <c:v>0.1913656457843658</c:v>
                </c:pt>
                <c:pt idx="4806">
                  <c:v>0.1914054721414489</c:v>
                </c:pt>
                <c:pt idx="4807">
                  <c:v>0.19144529849853203</c:v>
                </c:pt>
                <c:pt idx="4808">
                  <c:v>0.19148512485561514</c:v>
                </c:pt>
                <c:pt idx="4809">
                  <c:v>0.19152495121269827</c:v>
                </c:pt>
                <c:pt idx="4810">
                  <c:v>0.19156477756978138</c:v>
                </c:pt>
                <c:pt idx="4811">
                  <c:v>0.19160460392686451</c:v>
                </c:pt>
                <c:pt idx="4812">
                  <c:v>0.19164443028394762</c:v>
                </c:pt>
                <c:pt idx="4813">
                  <c:v>0.19168425664103075</c:v>
                </c:pt>
                <c:pt idx="4814">
                  <c:v>0.19172408299811386</c:v>
                </c:pt>
                <c:pt idx="4815">
                  <c:v>0.19176390935519697</c:v>
                </c:pt>
                <c:pt idx="4816">
                  <c:v>0.1918037357122801</c:v>
                </c:pt>
                <c:pt idx="4817">
                  <c:v>0.1918435620693632</c:v>
                </c:pt>
                <c:pt idx="4818">
                  <c:v>0.19188338842644634</c:v>
                </c:pt>
                <c:pt idx="4819">
                  <c:v>0.19192321478352944</c:v>
                </c:pt>
                <c:pt idx="4820">
                  <c:v>0.19196304114061258</c:v>
                </c:pt>
                <c:pt idx="4821">
                  <c:v>0.19200286749769568</c:v>
                </c:pt>
                <c:pt idx="4822">
                  <c:v>0.19204269385477882</c:v>
                </c:pt>
                <c:pt idx="4823">
                  <c:v>0.19208252021186192</c:v>
                </c:pt>
                <c:pt idx="4824">
                  <c:v>0.19212234656894503</c:v>
                </c:pt>
                <c:pt idx="4825">
                  <c:v>0.19216217292602816</c:v>
                </c:pt>
                <c:pt idx="4826">
                  <c:v>0.19220199928311127</c:v>
                </c:pt>
                <c:pt idx="4827">
                  <c:v>0.1922418256401944</c:v>
                </c:pt>
                <c:pt idx="4828">
                  <c:v>0.19228165199727751</c:v>
                </c:pt>
                <c:pt idx="4829">
                  <c:v>0.19232147835436064</c:v>
                </c:pt>
                <c:pt idx="4830">
                  <c:v>0.19236130471144375</c:v>
                </c:pt>
                <c:pt idx="4831">
                  <c:v>0.19240113106852688</c:v>
                </c:pt>
                <c:pt idx="4832">
                  <c:v>0.19244095742560999</c:v>
                </c:pt>
                <c:pt idx="4833">
                  <c:v>0.19248078378269309</c:v>
                </c:pt>
                <c:pt idx="4834">
                  <c:v>0.19252061013977623</c:v>
                </c:pt>
                <c:pt idx="4835">
                  <c:v>0.19256043649685933</c:v>
                </c:pt>
                <c:pt idx="4836">
                  <c:v>0.19260026285394247</c:v>
                </c:pt>
                <c:pt idx="4837">
                  <c:v>0.19264008921102557</c:v>
                </c:pt>
                <c:pt idx="4838">
                  <c:v>0.19267991556810871</c:v>
                </c:pt>
                <c:pt idx="4839">
                  <c:v>0.19271974192519181</c:v>
                </c:pt>
                <c:pt idx="4840">
                  <c:v>0.19275956828227495</c:v>
                </c:pt>
                <c:pt idx="4841">
                  <c:v>0.19279939463935805</c:v>
                </c:pt>
                <c:pt idx="4842">
                  <c:v>0.19283922099644119</c:v>
                </c:pt>
                <c:pt idx="4843">
                  <c:v>0.19287904735352429</c:v>
                </c:pt>
                <c:pt idx="4844">
                  <c:v>0.1929188737106074</c:v>
                </c:pt>
                <c:pt idx="4845">
                  <c:v>0.19295870006769053</c:v>
                </c:pt>
                <c:pt idx="4846">
                  <c:v>0.19299852642477364</c:v>
                </c:pt>
                <c:pt idx="4847">
                  <c:v>0.19303835278185677</c:v>
                </c:pt>
                <c:pt idx="4848">
                  <c:v>0.19307817913893988</c:v>
                </c:pt>
                <c:pt idx="4849">
                  <c:v>0.19311800549602301</c:v>
                </c:pt>
                <c:pt idx="4850">
                  <c:v>0.19315783185310612</c:v>
                </c:pt>
                <c:pt idx="4851">
                  <c:v>0.19319765821018925</c:v>
                </c:pt>
                <c:pt idx="4852">
                  <c:v>0.19323748456727236</c:v>
                </c:pt>
                <c:pt idx="4853">
                  <c:v>0.19327731092435546</c:v>
                </c:pt>
                <c:pt idx="4854">
                  <c:v>0.19331713728143859</c:v>
                </c:pt>
                <c:pt idx="4855">
                  <c:v>0.1933569636385217</c:v>
                </c:pt>
                <c:pt idx="4856">
                  <c:v>0.19339678999560483</c:v>
                </c:pt>
                <c:pt idx="4857">
                  <c:v>0.19343661635268794</c:v>
                </c:pt>
                <c:pt idx="4858">
                  <c:v>0.19347644270977107</c:v>
                </c:pt>
                <c:pt idx="4859">
                  <c:v>0.19351626906685418</c:v>
                </c:pt>
                <c:pt idx="4860">
                  <c:v>0.19355609542393731</c:v>
                </c:pt>
                <c:pt idx="4861">
                  <c:v>0.19359592178102042</c:v>
                </c:pt>
                <c:pt idx="4862">
                  <c:v>0.19363574813810353</c:v>
                </c:pt>
                <c:pt idx="4863">
                  <c:v>0.19367557449518666</c:v>
                </c:pt>
                <c:pt idx="4864">
                  <c:v>0.19371540085226976</c:v>
                </c:pt>
                <c:pt idx="4865">
                  <c:v>0.1937552272093529</c:v>
                </c:pt>
                <c:pt idx="4866">
                  <c:v>0.193795053566436</c:v>
                </c:pt>
                <c:pt idx="4867">
                  <c:v>0.19383487992351914</c:v>
                </c:pt>
                <c:pt idx="4868">
                  <c:v>0.19387470628060224</c:v>
                </c:pt>
                <c:pt idx="4869">
                  <c:v>0.19391453263768538</c:v>
                </c:pt>
                <c:pt idx="4870">
                  <c:v>0.19395435899476848</c:v>
                </c:pt>
                <c:pt idx="4871">
                  <c:v>0.19399418535185162</c:v>
                </c:pt>
                <c:pt idx="4872">
                  <c:v>0.19403401170893472</c:v>
                </c:pt>
                <c:pt idx="4873">
                  <c:v>0.19407383806601783</c:v>
                </c:pt>
                <c:pt idx="4874">
                  <c:v>0.19411366442310096</c:v>
                </c:pt>
                <c:pt idx="4875">
                  <c:v>0.19415349078018407</c:v>
                </c:pt>
                <c:pt idx="4876">
                  <c:v>0.1941933171372672</c:v>
                </c:pt>
                <c:pt idx="4877">
                  <c:v>0.19423314349435031</c:v>
                </c:pt>
                <c:pt idx="4878">
                  <c:v>0.19427296985143344</c:v>
                </c:pt>
                <c:pt idx="4879">
                  <c:v>0.19431279620851655</c:v>
                </c:pt>
                <c:pt idx="4880">
                  <c:v>0.19435262256559968</c:v>
                </c:pt>
                <c:pt idx="4881">
                  <c:v>0.19439244892268279</c:v>
                </c:pt>
                <c:pt idx="4882">
                  <c:v>0.19443227527976589</c:v>
                </c:pt>
                <c:pt idx="4883">
                  <c:v>0.19447210163684903</c:v>
                </c:pt>
                <c:pt idx="4884">
                  <c:v>0.19451192799393213</c:v>
                </c:pt>
                <c:pt idx="4885">
                  <c:v>0.19455175435101527</c:v>
                </c:pt>
                <c:pt idx="4886">
                  <c:v>0.19459158070809837</c:v>
                </c:pt>
                <c:pt idx="4887">
                  <c:v>0.19463140706518151</c:v>
                </c:pt>
                <c:pt idx="4888">
                  <c:v>0.19467123342226461</c:v>
                </c:pt>
                <c:pt idx="4889">
                  <c:v>0.19471105977934774</c:v>
                </c:pt>
                <c:pt idx="4890">
                  <c:v>0.19475088613643085</c:v>
                </c:pt>
                <c:pt idx="4891">
                  <c:v>0.19479071249351396</c:v>
                </c:pt>
                <c:pt idx="4892">
                  <c:v>0.19483053885059709</c:v>
                </c:pt>
                <c:pt idx="4893">
                  <c:v>0.1948703652076802</c:v>
                </c:pt>
                <c:pt idx="4894">
                  <c:v>0.19491019156476333</c:v>
                </c:pt>
                <c:pt idx="4895">
                  <c:v>0.19495001792184644</c:v>
                </c:pt>
                <c:pt idx="4896">
                  <c:v>0.19498984427892957</c:v>
                </c:pt>
                <c:pt idx="4897">
                  <c:v>0.19502967063601268</c:v>
                </c:pt>
                <c:pt idx="4898">
                  <c:v>0.19506949699309581</c:v>
                </c:pt>
                <c:pt idx="4899">
                  <c:v>0.19510932335017891</c:v>
                </c:pt>
                <c:pt idx="4900">
                  <c:v>0.19514914970726202</c:v>
                </c:pt>
                <c:pt idx="4901">
                  <c:v>0.19518897606434515</c:v>
                </c:pt>
                <c:pt idx="4902">
                  <c:v>0.19522880242142826</c:v>
                </c:pt>
                <c:pt idx="4903">
                  <c:v>0.19526862877851139</c:v>
                </c:pt>
                <c:pt idx="4904">
                  <c:v>0.1953084551355945</c:v>
                </c:pt>
                <c:pt idx="4905">
                  <c:v>0.19534828149267763</c:v>
                </c:pt>
                <c:pt idx="4906">
                  <c:v>0.19538810784976074</c:v>
                </c:pt>
                <c:pt idx="4907">
                  <c:v>0.19542793420684387</c:v>
                </c:pt>
                <c:pt idx="4908">
                  <c:v>0.19546776056392698</c:v>
                </c:pt>
                <c:pt idx="4909">
                  <c:v>0.19550758692101011</c:v>
                </c:pt>
                <c:pt idx="4910">
                  <c:v>0.19554741327809322</c:v>
                </c:pt>
                <c:pt idx="4911">
                  <c:v>0.19558723963517632</c:v>
                </c:pt>
                <c:pt idx="4912">
                  <c:v>0.19562706599225946</c:v>
                </c:pt>
                <c:pt idx="4913">
                  <c:v>0.19566689234934256</c:v>
                </c:pt>
                <c:pt idx="4914">
                  <c:v>0.1957067187064257</c:v>
                </c:pt>
                <c:pt idx="4915">
                  <c:v>0.1957465450635088</c:v>
                </c:pt>
                <c:pt idx="4916">
                  <c:v>0.19578637142059194</c:v>
                </c:pt>
                <c:pt idx="4917">
                  <c:v>0.19582619777767504</c:v>
                </c:pt>
                <c:pt idx="4918">
                  <c:v>0.19586602413475818</c:v>
                </c:pt>
                <c:pt idx="4919">
                  <c:v>0.19590585049184128</c:v>
                </c:pt>
                <c:pt idx="4920">
                  <c:v>0.19594567684892439</c:v>
                </c:pt>
                <c:pt idx="4921">
                  <c:v>0.19598550320600752</c:v>
                </c:pt>
                <c:pt idx="4922">
                  <c:v>0.19602532956309063</c:v>
                </c:pt>
                <c:pt idx="4923">
                  <c:v>0.19606515592017376</c:v>
                </c:pt>
                <c:pt idx="4924">
                  <c:v>0.19610498227725687</c:v>
                </c:pt>
                <c:pt idx="4925">
                  <c:v>0.19614480863434</c:v>
                </c:pt>
                <c:pt idx="4926">
                  <c:v>0.19618463499142311</c:v>
                </c:pt>
                <c:pt idx="4927">
                  <c:v>0.19622446134850624</c:v>
                </c:pt>
                <c:pt idx="4928">
                  <c:v>0.19626428770558935</c:v>
                </c:pt>
                <c:pt idx="4929">
                  <c:v>0.19630411406267245</c:v>
                </c:pt>
                <c:pt idx="4930">
                  <c:v>0.19634394041975559</c:v>
                </c:pt>
                <c:pt idx="4931">
                  <c:v>0.19638376677683869</c:v>
                </c:pt>
                <c:pt idx="4932">
                  <c:v>0.19642359313392183</c:v>
                </c:pt>
                <c:pt idx="4933">
                  <c:v>0.19646341949100493</c:v>
                </c:pt>
                <c:pt idx="4934">
                  <c:v>0.19650324584808807</c:v>
                </c:pt>
                <c:pt idx="4935">
                  <c:v>0.19654307220517117</c:v>
                </c:pt>
                <c:pt idx="4936">
                  <c:v>0.1965828985622543</c:v>
                </c:pt>
                <c:pt idx="4937">
                  <c:v>0.19662272491933741</c:v>
                </c:pt>
                <c:pt idx="4938">
                  <c:v>0.19666255127642054</c:v>
                </c:pt>
                <c:pt idx="4939">
                  <c:v>0.19670237763350365</c:v>
                </c:pt>
                <c:pt idx="4940">
                  <c:v>0.19674220399058676</c:v>
                </c:pt>
                <c:pt idx="4941">
                  <c:v>0.19678203034766989</c:v>
                </c:pt>
                <c:pt idx="4942">
                  <c:v>0.196821856704753</c:v>
                </c:pt>
                <c:pt idx="4943">
                  <c:v>0.19686168306183613</c:v>
                </c:pt>
                <c:pt idx="4944">
                  <c:v>0.19690150941891923</c:v>
                </c:pt>
                <c:pt idx="4945">
                  <c:v>0.19694133577600237</c:v>
                </c:pt>
                <c:pt idx="4946">
                  <c:v>0.19698116213308547</c:v>
                </c:pt>
                <c:pt idx="4947">
                  <c:v>0.19702098849016861</c:v>
                </c:pt>
                <c:pt idx="4948">
                  <c:v>0.19706081484725171</c:v>
                </c:pt>
                <c:pt idx="4949">
                  <c:v>0.19710064120433482</c:v>
                </c:pt>
                <c:pt idx="4950">
                  <c:v>0.19714046756141795</c:v>
                </c:pt>
                <c:pt idx="4951">
                  <c:v>0.19718029391850106</c:v>
                </c:pt>
                <c:pt idx="4952">
                  <c:v>0.19722012027558419</c:v>
                </c:pt>
                <c:pt idx="4953">
                  <c:v>0.1972599466326673</c:v>
                </c:pt>
                <c:pt idx="4954">
                  <c:v>0.19729977298975043</c:v>
                </c:pt>
                <c:pt idx="4955">
                  <c:v>0.19733959934683354</c:v>
                </c:pt>
                <c:pt idx="4956">
                  <c:v>0.19737942570391667</c:v>
                </c:pt>
                <c:pt idx="4957">
                  <c:v>0.19741925206099978</c:v>
                </c:pt>
                <c:pt idx="4958">
                  <c:v>0.19745907841808288</c:v>
                </c:pt>
                <c:pt idx="4959">
                  <c:v>0.19749890477516602</c:v>
                </c:pt>
                <c:pt idx="4960">
                  <c:v>0.19753873113224912</c:v>
                </c:pt>
                <c:pt idx="4961">
                  <c:v>0.19757855748933226</c:v>
                </c:pt>
                <c:pt idx="4962">
                  <c:v>0.19761838384641536</c:v>
                </c:pt>
                <c:pt idx="4963">
                  <c:v>0.1976582102034985</c:v>
                </c:pt>
                <c:pt idx="4964">
                  <c:v>0.1976980365605816</c:v>
                </c:pt>
                <c:pt idx="4965">
                  <c:v>0.19773786291766474</c:v>
                </c:pt>
                <c:pt idx="4966">
                  <c:v>0.19777768927474784</c:v>
                </c:pt>
                <c:pt idx="4967">
                  <c:v>0.19781751563183098</c:v>
                </c:pt>
                <c:pt idx="4968">
                  <c:v>0.19785734198891408</c:v>
                </c:pt>
                <c:pt idx="4969">
                  <c:v>0.19789716834599719</c:v>
                </c:pt>
                <c:pt idx="4970">
                  <c:v>0.19793699470308032</c:v>
                </c:pt>
                <c:pt idx="4971">
                  <c:v>0.19797682106016343</c:v>
                </c:pt>
                <c:pt idx="4972">
                  <c:v>0.19801664741724656</c:v>
                </c:pt>
                <c:pt idx="4973">
                  <c:v>0.19805647377432967</c:v>
                </c:pt>
                <c:pt idx="4974">
                  <c:v>0.1980963001314128</c:v>
                </c:pt>
                <c:pt idx="4975">
                  <c:v>0.19813612648849591</c:v>
                </c:pt>
                <c:pt idx="4976">
                  <c:v>0.19817595284557904</c:v>
                </c:pt>
                <c:pt idx="4977">
                  <c:v>0.19821577920266215</c:v>
                </c:pt>
                <c:pt idx="4978">
                  <c:v>0.19825560555974525</c:v>
                </c:pt>
                <c:pt idx="4979">
                  <c:v>0.19829543191682839</c:v>
                </c:pt>
                <c:pt idx="4980">
                  <c:v>0.19833525827391149</c:v>
                </c:pt>
                <c:pt idx="4981">
                  <c:v>0.19837508463099462</c:v>
                </c:pt>
                <c:pt idx="4982">
                  <c:v>0.19841491098807773</c:v>
                </c:pt>
                <c:pt idx="4983">
                  <c:v>0.19845473734516086</c:v>
                </c:pt>
                <c:pt idx="4984">
                  <c:v>0.19849456370224397</c:v>
                </c:pt>
                <c:pt idx="4985">
                  <c:v>0.1985343900593271</c:v>
                </c:pt>
                <c:pt idx="4986">
                  <c:v>0.19857421641641021</c:v>
                </c:pt>
                <c:pt idx="4987">
                  <c:v>0.19861404277349332</c:v>
                </c:pt>
                <c:pt idx="4988">
                  <c:v>0.19865386913057645</c:v>
                </c:pt>
                <c:pt idx="4989">
                  <c:v>0.19869369548765956</c:v>
                </c:pt>
                <c:pt idx="4990">
                  <c:v>0.19873352184474269</c:v>
                </c:pt>
                <c:pt idx="4991">
                  <c:v>0.19877334820182579</c:v>
                </c:pt>
                <c:pt idx="4992">
                  <c:v>0.19881317455890893</c:v>
                </c:pt>
                <c:pt idx="4993">
                  <c:v>0.19885300091599203</c:v>
                </c:pt>
                <c:pt idx="4994">
                  <c:v>0.19889282727307517</c:v>
                </c:pt>
                <c:pt idx="4995">
                  <c:v>0.19893265363015827</c:v>
                </c:pt>
                <c:pt idx="4996">
                  <c:v>0.19897247998724141</c:v>
                </c:pt>
                <c:pt idx="4997">
                  <c:v>0.19901230634432451</c:v>
                </c:pt>
                <c:pt idx="4998">
                  <c:v>0.19905213270140762</c:v>
                </c:pt>
                <c:pt idx="4999">
                  <c:v>0.19909195905849075</c:v>
                </c:pt>
                <c:pt idx="5000">
                  <c:v>0.19913178541557386</c:v>
                </c:pt>
                <c:pt idx="5001">
                  <c:v>0.19917161177265699</c:v>
                </c:pt>
                <c:pt idx="5002">
                  <c:v>0.1992114381297401</c:v>
                </c:pt>
                <c:pt idx="5003">
                  <c:v>0.19925126448682323</c:v>
                </c:pt>
                <c:pt idx="5004">
                  <c:v>0.19929109084390634</c:v>
                </c:pt>
                <c:pt idx="5005">
                  <c:v>0.19933091720098947</c:v>
                </c:pt>
                <c:pt idx="5006">
                  <c:v>0.19937074355807258</c:v>
                </c:pt>
                <c:pt idx="5007">
                  <c:v>0.19941056991515568</c:v>
                </c:pt>
                <c:pt idx="5008">
                  <c:v>0.19945039627223882</c:v>
                </c:pt>
                <c:pt idx="5009">
                  <c:v>0.19949022262932192</c:v>
                </c:pt>
                <c:pt idx="5010">
                  <c:v>0.19953004898640506</c:v>
                </c:pt>
                <c:pt idx="5011">
                  <c:v>0.19956987534348816</c:v>
                </c:pt>
                <c:pt idx="5012">
                  <c:v>0.1996097017005713</c:v>
                </c:pt>
                <c:pt idx="5013">
                  <c:v>0.1996495280576544</c:v>
                </c:pt>
                <c:pt idx="5014">
                  <c:v>0.19968935441473754</c:v>
                </c:pt>
                <c:pt idx="5015">
                  <c:v>0.19972918077182064</c:v>
                </c:pt>
                <c:pt idx="5016">
                  <c:v>0.19976900712890375</c:v>
                </c:pt>
                <c:pt idx="5017">
                  <c:v>0.19980883348598688</c:v>
                </c:pt>
                <c:pt idx="5018">
                  <c:v>0.19984865984306999</c:v>
                </c:pt>
                <c:pt idx="5019">
                  <c:v>0.19988848620015312</c:v>
                </c:pt>
                <c:pt idx="5020">
                  <c:v>0.19992831255723623</c:v>
                </c:pt>
                <c:pt idx="5021">
                  <c:v>0.19996813891431936</c:v>
                </c:pt>
                <c:pt idx="5022">
                  <c:v>0.20000796527140247</c:v>
                </c:pt>
                <c:pt idx="5023">
                  <c:v>0.2000477916284856</c:v>
                </c:pt>
                <c:pt idx="5024">
                  <c:v>0.20008761798556871</c:v>
                </c:pt>
                <c:pt idx="5025">
                  <c:v>0.20012744434265181</c:v>
                </c:pt>
                <c:pt idx="5026">
                  <c:v>0.20016727069973494</c:v>
                </c:pt>
                <c:pt idx="5027">
                  <c:v>0.20020709705681805</c:v>
                </c:pt>
                <c:pt idx="5028">
                  <c:v>0.20024692341390118</c:v>
                </c:pt>
                <c:pt idx="5029">
                  <c:v>0.20028674977098429</c:v>
                </c:pt>
                <c:pt idx="5030">
                  <c:v>0.20032657612806742</c:v>
                </c:pt>
                <c:pt idx="5031">
                  <c:v>0.20036640248515053</c:v>
                </c:pt>
                <c:pt idx="5032">
                  <c:v>0.20040622884223366</c:v>
                </c:pt>
                <c:pt idx="5033">
                  <c:v>0.20044605519931677</c:v>
                </c:pt>
                <c:pt idx="5034">
                  <c:v>0.2004858815563999</c:v>
                </c:pt>
                <c:pt idx="5035">
                  <c:v>0.20052570791348301</c:v>
                </c:pt>
                <c:pt idx="5036">
                  <c:v>0.20056553427056611</c:v>
                </c:pt>
                <c:pt idx="5037">
                  <c:v>0.20060536062764925</c:v>
                </c:pt>
                <c:pt idx="5038">
                  <c:v>0.20064518698473235</c:v>
                </c:pt>
                <c:pt idx="5039">
                  <c:v>0.20068501334181549</c:v>
                </c:pt>
                <c:pt idx="5040">
                  <c:v>0.20072483969889859</c:v>
                </c:pt>
                <c:pt idx="5041">
                  <c:v>0.20076466605598173</c:v>
                </c:pt>
                <c:pt idx="5042">
                  <c:v>0.20080449241306483</c:v>
                </c:pt>
                <c:pt idx="5043">
                  <c:v>0.20084431877014797</c:v>
                </c:pt>
                <c:pt idx="5044">
                  <c:v>0.20088414512723107</c:v>
                </c:pt>
                <c:pt idx="5045">
                  <c:v>0.20092397148431418</c:v>
                </c:pt>
                <c:pt idx="5046">
                  <c:v>0.20096379784139731</c:v>
                </c:pt>
                <c:pt idx="5047">
                  <c:v>0.20100362419848042</c:v>
                </c:pt>
                <c:pt idx="5048">
                  <c:v>0.20104345055556355</c:v>
                </c:pt>
                <c:pt idx="5049">
                  <c:v>0.20108327691264666</c:v>
                </c:pt>
                <c:pt idx="5050">
                  <c:v>0.20112310326972979</c:v>
                </c:pt>
                <c:pt idx="5051">
                  <c:v>0.2011629296268129</c:v>
                </c:pt>
                <c:pt idx="5052">
                  <c:v>0.20120275598389603</c:v>
                </c:pt>
                <c:pt idx="5053">
                  <c:v>0.20124258234097914</c:v>
                </c:pt>
                <c:pt idx="5054">
                  <c:v>0.20128240869806224</c:v>
                </c:pt>
                <c:pt idx="5055">
                  <c:v>0.20132223505514538</c:v>
                </c:pt>
                <c:pt idx="5056">
                  <c:v>0.20136206141222848</c:v>
                </c:pt>
                <c:pt idx="5057">
                  <c:v>0.20140188776931162</c:v>
                </c:pt>
                <c:pt idx="5058">
                  <c:v>0.20144171412639472</c:v>
                </c:pt>
                <c:pt idx="5059">
                  <c:v>0.20148154048347786</c:v>
                </c:pt>
                <c:pt idx="5060">
                  <c:v>0.20152136684056096</c:v>
                </c:pt>
                <c:pt idx="5061">
                  <c:v>0.2015611931976441</c:v>
                </c:pt>
                <c:pt idx="5062">
                  <c:v>0.2016010195547272</c:v>
                </c:pt>
                <c:pt idx="5063">
                  <c:v>0.20164084591181033</c:v>
                </c:pt>
                <c:pt idx="5064">
                  <c:v>0.20168067226889344</c:v>
                </c:pt>
                <c:pt idx="5065">
                  <c:v>0.20172049862597655</c:v>
                </c:pt>
                <c:pt idx="5066">
                  <c:v>0.20176032498305968</c:v>
                </c:pt>
                <c:pt idx="5067">
                  <c:v>0.20180015134014279</c:v>
                </c:pt>
                <c:pt idx="5068">
                  <c:v>0.20183997769722592</c:v>
                </c:pt>
                <c:pt idx="5069">
                  <c:v>0.20187980405430903</c:v>
                </c:pt>
                <c:pt idx="5070">
                  <c:v>0.20191963041139216</c:v>
                </c:pt>
                <c:pt idx="5071">
                  <c:v>0.20195945676847527</c:v>
                </c:pt>
                <c:pt idx="5072">
                  <c:v>0.2019992831255584</c:v>
                </c:pt>
                <c:pt idx="5073">
                  <c:v>0.2020391094826415</c:v>
                </c:pt>
                <c:pt idx="5074">
                  <c:v>0.20207893583972461</c:v>
                </c:pt>
                <c:pt idx="5075">
                  <c:v>0.20211876219680774</c:v>
                </c:pt>
                <c:pt idx="5076">
                  <c:v>0.20215858855389085</c:v>
                </c:pt>
                <c:pt idx="5077">
                  <c:v>0.20219841491097398</c:v>
                </c:pt>
                <c:pt idx="5078">
                  <c:v>0.20223824126805709</c:v>
                </c:pt>
                <c:pt idx="5079">
                  <c:v>0.20227806762514022</c:v>
                </c:pt>
                <c:pt idx="5080">
                  <c:v>0.20231789398222333</c:v>
                </c:pt>
                <c:pt idx="5081">
                  <c:v>0.20235772033930646</c:v>
                </c:pt>
                <c:pt idx="5082">
                  <c:v>0.20239754669638957</c:v>
                </c:pt>
                <c:pt idx="5083">
                  <c:v>0.20243737305347267</c:v>
                </c:pt>
                <c:pt idx="5084">
                  <c:v>0.20247719941055581</c:v>
                </c:pt>
                <c:pt idx="5085">
                  <c:v>0.20251702576763891</c:v>
                </c:pt>
                <c:pt idx="5086">
                  <c:v>0.20255685212472205</c:v>
                </c:pt>
                <c:pt idx="5087">
                  <c:v>0.20259667848180515</c:v>
                </c:pt>
                <c:pt idx="5088">
                  <c:v>0.20263650483888829</c:v>
                </c:pt>
                <c:pt idx="5089">
                  <c:v>0.20267633119597139</c:v>
                </c:pt>
                <c:pt idx="5090">
                  <c:v>0.20271615755305453</c:v>
                </c:pt>
                <c:pt idx="5091">
                  <c:v>0.20275598391013763</c:v>
                </c:pt>
                <c:pt idx="5092">
                  <c:v>0.20279581026722077</c:v>
                </c:pt>
                <c:pt idx="5093">
                  <c:v>0.20283563662430387</c:v>
                </c:pt>
                <c:pt idx="5094">
                  <c:v>0.20287546298138698</c:v>
                </c:pt>
                <c:pt idx="5095">
                  <c:v>0.20291528933847011</c:v>
                </c:pt>
                <c:pt idx="5096">
                  <c:v>0.20295511569555322</c:v>
                </c:pt>
                <c:pt idx="5097">
                  <c:v>0.20299494205263635</c:v>
                </c:pt>
                <c:pt idx="5098">
                  <c:v>0.20303476840971946</c:v>
                </c:pt>
                <c:pt idx="5099">
                  <c:v>0.20307459476680259</c:v>
                </c:pt>
                <c:pt idx="5100">
                  <c:v>0.2031144211238857</c:v>
                </c:pt>
                <c:pt idx="5101">
                  <c:v>0.20315424748096883</c:v>
                </c:pt>
                <c:pt idx="5102">
                  <c:v>0.20319407383805194</c:v>
                </c:pt>
                <c:pt idx="5103">
                  <c:v>0.20323390019513504</c:v>
                </c:pt>
                <c:pt idx="5104">
                  <c:v>0.20327372655221818</c:v>
                </c:pt>
                <c:pt idx="5105">
                  <c:v>0.20331355290930128</c:v>
                </c:pt>
                <c:pt idx="5106">
                  <c:v>0.20335337926638442</c:v>
                </c:pt>
                <c:pt idx="5107">
                  <c:v>0.20339320562346752</c:v>
                </c:pt>
                <c:pt idx="5108">
                  <c:v>0.20343303198055065</c:v>
                </c:pt>
                <c:pt idx="5109">
                  <c:v>0.20347285833763376</c:v>
                </c:pt>
                <c:pt idx="5110">
                  <c:v>0.20351268469471689</c:v>
                </c:pt>
                <c:pt idx="5111">
                  <c:v>0.2035525110518</c:v>
                </c:pt>
                <c:pt idx="5112">
                  <c:v>0.20359233740888311</c:v>
                </c:pt>
                <c:pt idx="5113">
                  <c:v>0.20363216376596624</c:v>
                </c:pt>
                <c:pt idx="5114">
                  <c:v>0.20367199012304935</c:v>
                </c:pt>
                <c:pt idx="5115">
                  <c:v>0.20371181648013248</c:v>
                </c:pt>
                <c:pt idx="5116">
                  <c:v>0.20375164283721559</c:v>
                </c:pt>
                <c:pt idx="5117">
                  <c:v>0.20379146919429872</c:v>
                </c:pt>
                <c:pt idx="5118">
                  <c:v>0.20383129555138182</c:v>
                </c:pt>
                <c:pt idx="5119">
                  <c:v>0.20387112190846496</c:v>
                </c:pt>
                <c:pt idx="5120">
                  <c:v>0.20391094826554806</c:v>
                </c:pt>
                <c:pt idx="5121">
                  <c:v>0.20395077462263117</c:v>
                </c:pt>
                <c:pt idx="5122">
                  <c:v>0.2039906009797143</c:v>
                </c:pt>
                <c:pt idx="5123">
                  <c:v>0.20403042733679741</c:v>
                </c:pt>
                <c:pt idx="5124">
                  <c:v>0.20407025369388054</c:v>
                </c:pt>
                <c:pt idx="5125">
                  <c:v>0.20411008005096365</c:v>
                </c:pt>
                <c:pt idx="5126">
                  <c:v>0.20414990640804678</c:v>
                </c:pt>
                <c:pt idx="5127">
                  <c:v>0.20418973276512989</c:v>
                </c:pt>
                <c:pt idx="5128">
                  <c:v>0.20422955912221302</c:v>
                </c:pt>
                <c:pt idx="5129">
                  <c:v>0.20426938547929613</c:v>
                </c:pt>
                <c:pt idx="5130">
                  <c:v>0.20430921183637926</c:v>
                </c:pt>
                <c:pt idx="5131">
                  <c:v>0.20434903819346237</c:v>
                </c:pt>
                <c:pt idx="5132">
                  <c:v>0.20438886455054547</c:v>
                </c:pt>
                <c:pt idx="5133">
                  <c:v>0.20442869090762861</c:v>
                </c:pt>
                <c:pt idx="5134">
                  <c:v>0.20446851726471171</c:v>
                </c:pt>
                <c:pt idx="5135">
                  <c:v>0.20450834362179485</c:v>
                </c:pt>
                <c:pt idx="5136">
                  <c:v>0.20454816997887795</c:v>
                </c:pt>
                <c:pt idx="5137">
                  <c:v>0.20458799633596109</c:v>
                </c:pt>
                <c:pt idx="5138">
                  <c:v>0.20462782269304419</c:v>
                </c:pt>
                <c:pt idx="5139">
                  <c:v>0.20466764905012733</c:v>
                </c:pt>
                <c:pt idx="5140">
                  <c:v>0.20470747540721043</c:v>
                </c:pt>
                <c:pt idx="5141">
                  <c:v>0.20474730176429354</c:v>
                </c:pt>
                <c:pt idx="5142">
                  <c:v>0.20478712812137667</c:v>
                </c:pt>
                <c:pt idx="5143">
                  <c:v>0.20482695447845978</c:v>
                </c:pt>
                <c:pt idx="5144">
                  <c:v>0.20486678083554291</c:v>
                </c:pt>
                <c:pt idx="5145">
                  <c:v>0.20490660719262602</c:v>
                </c:pt>
                <c:pt idx="5146">
                  <c:v>0.20494643354970915</c:v>
                </c:pt>
                <c:pt idx="5147">
                  <c:v>0.20498625990679226</c:v>
                </c:pt>
                <c:pt idx="5148">
                  <c:v>0.20502608626387539</c:v>
                </c:pt>
                <c:pt idx="5149">
                  <c:v>0.2050659126209585</c:v>
                </c:pt>
                <c:pt idx="5150">
                  <c:v>0.2051057389780416</c:v>
                </c:pt>
                <c:pt idx="5151">
                  <c:v>0.20514556533512474</c:v>
                </c:pt>
                <c:pt idx="5152">
                  <c:v>0.20518539169220784</c:v>
                </c:pt>
                <c:pt idx="5153">
                  <c:v>0.20522521804929097</c:v>
                </c:pt>
                <c:pt idx="5154">
                  <c:v>0.20526504440637408</c:v>
                </c:pt>
                <c:pt idx="5155">
                  <c:v>0.20530487076345721</c:v>
                </c:pt>
                <c:pt idx="5156">
                  <c:v>0.20534469712054032</c:v>
                </c:pt>
                <c:pt idx="5157">
                  <c:v>0.20538452347762345</c:v>
                </c:pt>
                <c:pt idx="5158">
                  <c:v>0.20542434983470656</c:v>
                </c:pt>
                <c:pt idx="5159">
                  <c:v>0.20546417619178969</c:v>
                </c:pt>
                <c:pt idx="5160">
                  <c:v>0.2055040025488728</c:v>
                </c:pt>
                <c:pt idx="5161">
                  <c:v>0.20554382890595591</c:v>
                </c:pt>
                <c:pt idx="5162">
                  <c:v>0.20558365526303904</c:v>
                </c:pt>
                <c:pt idx="5163">
                  <c:v>0.20562348162012214</c:v>
                </c:pt>
                <c:pt idx="5164">
                  <c:v>0.20566330797720528</c:v>
                </c:pt>
                <c:pt idx="5165">
                  <c:v>0.20570313433428838</c:v>
                </c:pt>
                <c:pt idx="5166">
                  <c:v>0.20574296069137152</c:v>
                </c:pt>
                <c:pt idx="5167">
                  <c:v>0.20578278704845462</c:v>
                </c:pt>
                <c:pt idx="5168">
                  <c:v>0.20582261340553776</c:v>
                </c:pt>
                <c:pt idx="5169">
                  <c:v>0.20586243976262086</c:v>
                </c:pt>
                <c:pt idx="5170">
                  <c:v>0.20590226611970397</c:v>
                </c:pt>
                <c:pt idx="5171">
                  <c:v>0.2059420924767871</c:v>
                </c:pt>
                <c:pt idx="5172">
                  <c:v>0.20598191883387021</c:v>
                </c:pt>
                <c:pt idx="5173">
                  <c:v>0.20602174519095334</c:v>
                </c:pt>
                <c:pt idx="5174">
                  <c:v>0.20606157154803645</c:v>
                </c:pt>
                <c:pt idx="5175">
                  <c:v>0.20610139790511958</c:v>
                </c:pt>
                <c:pt idx="5176">
                  <c:v>0.20614122426220269</c:v>
                </c:pt>
                <c:pt idx="5177">
                  <c:v>0.20618105061928582</c:v>
                </c:pt>
                <c:pt idx="5178">
                  <c:v>0.20622087697636893</c:v>
                </c:pt>
                <c:pt idx="5179">
                  <c:v>0.20626070333345203</c:v>
                </c:pt>
                <c:pt idx="5180">
                  <c:v>0.20630052969053517</c:v>
                </c:pt>
                <c:pt idx="5181">
                  <c:v>0.20634035604761827</c:v>
                </c:pt>
                <c:pt idx="5182">
                  <c:v>0.20638018240470141</c:v>
                </c:pt>
                <c:pt idx="5183">
                  <c:v>0.20642000876178451</c:v>
                </c:pt>
                <c:pt idx="5184">
                  <c:v>0.20645983511886765</c:v>
                </c:pt>
                <c:pt idx="5185">
                  <c:v>0.20649966147595075</c:v>
                </c:pt>
                <c:pt idx="5186">
                  <c:v>0.20653948783303389</c:v>
                </c:pt>
                <c:pt idx="5187">
                  <c:v>0.20657931419011699</c:v>
                </c:pt>
                <c:pt idx="5188">
                  <c:v>0.20661914054720013</c:v>
                </c:pt>
                <c:pt idx="5189">
                  <c:v>0.20665896690428323</c:v>
                </c:pt>
                <c:pt idx="5190">
                  <c:v>0.20669879326136634</c:v>
                </c:pt>
                <c:pt idx="5191">
                  <c:v>0.20673861961844947</c:v>
                </c:pt>
                <c:pt idx="5192">
                  <c:v>0.20677844597553258</c:v>
                </c:pt>
                <c:pt idx="5193">
                  <c:v>0.20681827233261571</c:v>
                </c:pt>
                <c:pt idx="5194">
                  <c:v>0.20685809868969882</c:v>
                </c:pt>
                <c:pt idx="5195">
                  <c:v>0.20689792504678195</c:v>
                </c:pt>
                <c:pt idx="5196">
                  <c:v>0.20693775140386506</c:v>
                </c:pt>
                <c:pt idx="5197">
                  <c:v>0.20697757776094819</c:v>
                </c:pt>
                <c:pt idx="5198">
                  <c:v>0.2070174041180313</c:v>
                </c:pt>
                <c:pt idx="5199">
                  <c:v>0.2070572304751144</c:v>
                </c:pt>
                <c:pt idx="5200">
                  <c:v>0.20709705683219753</c:v>
                </c:pt>
                <c:pt idx="5201">
                  <c:v>0.20713688318928064</c:v>
                </c:pt>
                <c:pt idx="5202">
                  <c:v>0.20717670954636377</c:v>
                </c:pt>
                <c:pt idx="5203">
                  <c:v>0.20721653590344688</c:v>
                </c:pt>
                <c:pt idx="5204">
                  <c:v>0.20725636226053001</c:v>
                </c:pt>
                <c:pt idx="5205">
                  <c:v>0.20729618861761312</c:v>
                </c:pt>
                <c:pt idx="5206">
                  <c:v>0.20733601497469625</c:v>
                </c:pt>
                <c:pt idx="5207">
                  <c:v>0.20737584133177936</c:v>
                </c:pt>
                <c:pt idx="5208">
                  <c:v>0.20741566768886247</c:v>
                </c:pt>
                <c:pt idx="5209">
                  <c:v>0.2074554940459456</c:v>
                </c:pt>
                <c:pt idx="5210">
                  <c:v>0.2074953204030287</c:v>
                </c:pt>
                <c:pt idx="5211">
                  <c:v>0.20753514676011184</c:v>
                </c:pt>
                <c:pt idx="5212">
                  <c:v>0.20757497311719494</c:v>
                </c:pt>
                <c:pt idx="5213">
                  <c:v>0.20761479947427808</c:v>
                </c:pt>
                <c:pt idx="5214">
                  <c:v>0.20765462583136118</c:v>
                </c:pt>
                <c:pt idx="5215">
                  <c:v>0.20769445218844432</c:v>
                </c:pt>
                <c:pt idx="5216">
                  <c:v>0.20773427854552742</c:v>
                </c:pt>
                <c:pt idx="5217">
                  <c:v>0.20777410490261053</c:v>
                </c:pt>
                <c:pt idx="5218">
                  <c:v>0.20781393125969366</c:v>
                </c:pt>
                <c:pt idx="5219">
                  <c:v>0.20785375761677677</c:v>
                </c:pt>
                <c:pt idx="5220">
                  <c:v>0.2078935839738599</c:v>
                </c:pt>
                <c:pt idx="5221">
                  <c:v>0.20793341033094301</c:v>
                </c:pt>
                <c:pt idx="5222">
                  <c:v>0.20797323668802614</c:v>
                </c:pt>
                <c:pt idx="5223">
                  <c:v>0.20801306304510925</c:v>
                </c:pt>
                <c:pt idx="5224">
                  <c:v>0.20805288940219238</c:v>
                </c:pt>
                <c:pt idx="5225">
                  <c:v>0.20809271575927549</c:v>
                </c:pt>
                <c:pt idx="5226">
                  <c:v>0.20813254211635862</c:v>
                </c:pt>
                <c:pt idx="5227">
                  <c:v>0.20817236847344173</c:v>
                </c:pt>
                <c:pt idx="5228">
                  <c:v>0.20821219483052483</c:v>
                </c:pt>
                <c:pt idx="5229">
                  <c:v>0.20825202118760797</c:v>
                </c:pt>
                <c:pt idx="5230">
                  <c:v>0.20829184754469107</c:v>
                </c:pt>
                <c:pt idx="5231">
                  <c:v>0.20833167390177421</c:v>
                </c:pt>
                <c:pt idx="5232">
                  <c:v>0.20837150025885731</c:v>
                </c:pt>
                <c:pt idx="5233">
                  <c:v>0.20841132661594045</c:v>
                </c:pt>
                <c:pt idx="5234">
                  <c:v>0.20845115297302355</c:v>
                </c:pt>
                <c:pt idx="5235">
                  <c:v>0.20849097933010668</c:v>
                </c:pt>
                <c:pt idx="5236">
                  <c:v>0.20853080568718979</c:v>
                </c:pt>
                <c:pt idx="5237">
                  <c:v>0.2085706320442729</c:v>
                </c:pt>
                <c:pt idx="5238">
                  <c:v>0.20861045840135603</c:v>
                </c:pt>
                <c:pt idx="5239">
                  <c:v>0.20865028475843914</c:v>
                </c:pt>
                <c:pt idx="5240">
                  <c:v>0.20869011111552227</c:v>
                </c:pt>
                <c:pt idx="5241">
                  <c:v>0.20872993747260538</c:v>
                </c:pt>
                <c:pt idx="5242">
                  <c:v>0.20876976382968851</c:v>
                </c:pt>
                <c:pt idx="5243">
                  <c:v>0.20880959018677162</c:v>
                </c:pt>
                <c:pt idx="5244">
                  <c:v>0.20884941654385475</c:v>
                </c:pt>
                <c:pt idx="5245">
                  <c:v>0.20888924290093785</c:v>
                </c:pt>
                <c:pt idx="5246">
                  <c:v>0.20892906925802096</c:v>
                </c:pt>
                <c:pt idx="5247">
                  <c:v>0.20896889561510409</c:v>
                </c:pt>
                <c:pt idx="5248">
                  <c:v>0.2090087219721872</c:v>
                </c:pt>
                <c:pt idx="5249">
                  <c:v>0.20904854832927033</c:v>
                </c:pt>
                <c:pt idx="5250">
                  <c:v>0.20908837468635344</c:v>
                </c:pt>
                <c:pt idx="5251">
                  <c:v>0.20912820104343657</c:v>
                </c:pt>
                <c:pt idx="5252">
                  <c:v>0.20916802740051968</c:v>
                </c:pt>
                <c:pt idx="5253">
                  <c:v>0.20920785375760281</c:v>
                </c:pt>
                <c:pt idx="5254">
                  <c:v>0.20924768011468592</c:v>
                </c:pt>
                <c:pt idx="5255">
                  <c:v>0.20928750647176905</c:v>
                </c:pt>
                <c:pt idx="5256">
                  <c:v>0.20932733282885216</c:v>
                </c:pt>
                <c:pt idx="5257">
                  <c:v>0.20936715918593526</c:v>
                </c:pt>
                <c:pt idx="5258">
                  <c:v>0.2094069855430184</c:v>
                </c:pt>
                <c:pt idx="5259">
                  <c:v>0.2094468119001015</c:v>
                </c:pt>
                <c:pt idx="5260">
                  <c:v>0.20948663825718464</c:v>
                </c:pt>
                <c:pt idx="5261">
                  <c:v>0.20952646461426774</c:v>
                </c:pt>
                <c:pt idx="5262">
                  <c:v>0.20956629097135088</c:v>
                </c:pt>
                <c:pt idx="5263">
                  <c:v>0.20960611732843398</c:v>
                </c:pt>
                <c:pt idx="5264">
                  <c:v>0.20964594368551712</c:v>
                </c:pt>
                <c:pt idx="5265">
                  <c:v>0.20968577004260022</c:v>
                </c:pt>
                <c:pt idx="5266">
                  <c:v>0.20972559639968333</c:v>
                </c:pt>
                <c:pt idx="5267">
                  <c:v>0.20976542275676646</c:v>
                </c:pt>
                <c:pt idx="5268">
                  <c:v>0.20980524911384957</c:v>
                </c:pt>
                <c:pt idx="5269">
                  <c:v>0.2098450754709327</c:v>
                </c:pt>
                <c:pt idx="5270">
                  <c:v>0.20988490182801581</c:v>
                </c:pt>
                <c:pt idx="5271">
                  <c:v>0.20992472818509894</c:v>
                </c:pt>
                <c:pt idx="5272">
                  <c:v>0.20996455454218205</c:v>
                </c:pt>
                <c:pt idx="5273">
                  <c:v>0.21000438089926518</c:v>
                </c:pt>
                <c:pt idx="5274">
                  <c:v>0.21004420725634829</c:v>
                </c:pt>
                <c:pt idx="5275">
                  <c:v>0.21008403361343139</c:v>
                </c:pt>
                <c:pt idx="5276">
                  <c:v>0.21012385997051453</c:v>
                </c:pt>
                <c:pt idx="5277">
                  <c:v>0.21016368632759763</c:v>
                </c:pt>
                <c:pt idx="5278">
                  <c:v>0.21020351268468077</c:v>
                </c:pt>
                <c:pt idx="5279">
                  <c:v>0.21024333904176387</c:v>
                </c:pt>
                <c:pt idx="5280">
                  <c:v>0.21028316539884701</c:v>
                </c:pt>
                <c:pt idx="5281">
                  <c:v>0.21032299175593011</c:v>
                </c:pt>
                <c:pt idx="5282">
                  <c:v>0.21036281811301324</c:v>
                </c:pt>
                <c:pt idx="5283">
                  <c:v>0.21040264447009635</c:v>
                </c:pt>
                <c:pt idx="5284">
                  <c:v>0.21044247082717948</c:v>
                </c:pt>
                <c:pt idx="5285">
                  <c:v>0.21048229718426259</c:v>
                </c:pt>
                <c:pt idx="5286">
                  <c:v>0.2105221235413457</c:v>
                </c:pt>
                <c:pt idx="5287">
                  <c:v>0.21056194989842883</c:v>
                </c:pt>
                <c:pt idx="5288">
                  <c:v>0.21060177625551194</c:v>
                </c:pt>
                <c:pt idx="5289">
                  <c:v>0.21064160261259507</c:v>
                </c:pt>
                <c:pt idx="5290">
                  <c:v>0.21068142896967818</c:v>
                </c:pt>
                <c:pt idx="5291">
                  <c:v>0.21072125532676131</c:v>
                </c:pt>
                <c:pt idx="5292">
                  <c:v>0.21076108168384441</c:v>
                </c:pt>
                <c:pt idx="5293">
                  <c:v>0.21080090804092755</c:v>
                </c:pt>
                <c:pt idx="5294">
                  <c:v>0.21084073439801065</c:v>
                </c:pt>
                <c:pt idx="5295">
                  <c:v>0.21088056075509376</c:v>
                </c:pt>
                <c:pt idx="5296">
                  <c:v>0.21092038711217689</c:v>
                </c:pt>
                <c:pt idx="5297">
                  <c:v>0.21096021346926</c:v>
                </c:pt>
                <c:pt idx="5298">
                  <c:v>0.21100003982634313</c:v>
                </c:pt>
                <c:pt idx="5299">
                  <c:v>0.21103986618342624</c:v>
                </c:pt>
                <c:pt idx="5300">
                  <c:v>0.21107969254050937</c:v>
                </c:pt>
                <c:pt idx="5301">
                  <c:v>0.21111951889759248</c:v>
                </c:pt>
                <c:pt idx="5302">
                  <c:v>0.21115934525467561</c:v>
                </c:pt>
                <c:pt idx="5303">
                  <c:v>0.21119917161175872</c:v>
                </c:pt>
                <c:pt idx="5304">
                  <c:v>0.21123899796884182</c:v>
                </c:pt>
                <c:pt idx="5305">
                  <c:v>0.21127882432592496</c:v>
                </c:pt>
                <c:pt idx="5306">
                  <c:v>0.21131865068300806</c:v>
                </c:pt>
                <c:pt idx="5307">
                  <c:v>0.2113584770400912</c:v>
                </c:pt>
                <c:pt idx="5308">
                  <c:v>0.2113983033971743</c:v>
                </c:pt>
                <c:pt idx="5309">
                  <c:v>0.21143812975425744</c:v>
                </c:pt>
                <c:pt idx="5310">
                  <c:v>0.21147795611134054</c:v>
                </c:pt>
                <c:pt idx="5311">
                  <c:v>0.21151778246842368</c:v>
                </c:pt>
                <c:pt idx="5312">
                  <c:v>0.21155760882550678</c:v>
                </c:pt>
                <c:pt idx="5313">
                  <c:v>0.21159743518258992</c:v>
                </c:pt>
                <c:pt idx="5314">
                  <c:v>0.21163726153967302</c:v>
                </c:pt>
                <c:pt idx="5315">
                  <c:v>0.21167708789675613</c:v>
                </c:pt>
                <c:pt idx="5316">
                  <c:v>0.21171691425383926</c:v>
                </c:pt>
                <c:pt idx="5317">
                  <c:v>0.21175674061092237</c:v>
                </c:pt>
                <c:pt idx="5318">
                  <c:v>0.2117965669680055</c:v>
                </c:pt>
                <c:pt idx="5319">
                  <c:v>0.21183639332508861</c:v>
                </c:pt>
                <c:pt idx="5320">
                  <c:v>0.21187621968217174</c:v>
                </c:pt>
                <c:pt idx="5321">
                  <c:v>0.21191604603925485</c:v>
                </c:pt>
                <c:pt idx="5322">
                  <c:v>0.21195587239633798</c:v>
                </c:pt>
                <c:pt idx="5323">
                  <c:v>0.21199569875342109</c:v>
                </c:pt>
                <c:pt idx="5324">
                  <c:v>0.21203552511050419</c:v>
                </c:pt>
                <c:pt idx="5325">
                  <c:v>0.21207535146758733</c:v>
                </c:pt>
                <c:pt idx="5326">
                  <c:v>0.21211517782467043</c:v>
                </c:pt>
                <c:pt idx="5327">
                  <c:v>0.21215500418175356</c:v>
                </c:pt>
                <c:pt idx="5328">
                  <c:v>0.21219483053883667</c:v>
                </c:pt>
                <c:pt idx="5329">
                  <c:v>0.2122346568959198</c:v>
                </c:pt>
                <c:pt idx="5330">
                  <c:v>0.21227448325300291</c:v>
                </c:pt>
                <c:pt idx="5331">
                  <c:v>0.21231430961008604</c:v>
                </c:pt>
                <c:pt idx="5332">
                  <c:v>0.21235413596716915</c:v>
                </c:pt>
                <c:pt idx="5333">
                  <c:v>0.21239396232425226</c:v>
                </c:pt>
                <c:pt idx="5334">
                  <c:v>0.21243378868133539</c:v>
                </c:pt>
                <c:pt idx="5335">
                  <c:v>0.2124736150384185</c:v>
                </c:pt>
                <c:pt idx="5336">
                  <c:v>0.21251344139550163</c:v>
                </c:pt>
                <c:pt idx="5337">
                  <c:v>0.21255326775258473</c:v>
                </c:pt>
                <c:pt idx="5338">
                  <c:v>0.21259309410966787</c:v>
                </c:pt>
                <c:pt idx="5339">
                  <c:v>0.21263292046675097</c:v>
                </c:pt>
                <c:pt idx="5340">
                  <c:v>0.21267274682383411</c:v>
                </c:pt>
                <c:pt idx="5341">
                  <c:v>0.21271257318091721</c:v>
                </c:pt>
                <c:pt idx="5342">
                  <c:v>0.21275239953800032</c:v>
                </c:pt>
                <c:pt idx="5343">
                  <c:v>0.21279222589508345</c:v>
                </c:pt>
                <c:pt idx="5344">
                  <c:v>0.21283205225216656</c:v>
                </c:pt>
                <c:pt idx="5345">
                  <c:v>0.21287187860924969</c:v>
                </c:pt>
                <c:pt idx="5346">
                  <c:v>0.2129117049663328</c:v>
                </c:pt>
                <c:pt idx="5347">
                  <c:v>0.21295153132341593</c:v>
                </c:pt>
                <c:pt idx="5348">
                  <c:v>0.21299135768049904</c:v>
                </c:pt>
                <c:pt idx="5349">
                  <c:v>0.21303118403758217</c:v>
                </c:pt>
                <c:pt idx="5350">
                  <c:v>0.21307101039466528</c:v>
                </c:pt>
                <c:pt idx="5351">
                  <c:v>0.21311083675174841</c:v>
                </c:pt>
                <c:pt idx="5352">
                  <c:v>0.21315066310883152</c:v>
                </c:pt>
                <c:pt idx="5353">
                  <c:v>0.21319048946591462</c:v>
                </c:pt>
                <c:pt idx="5354">
                  <c:v>0.21323031582299776</c:v>
                </c:pt>
                <c:pt idx="5355">
                  <c:v>0.21327014218008086</c:v>
                </c:pt>
                <c:pt idx="5356">
                  <c:v>0.213309968537164</c:v>
                </c:pt>
                <c:pt idx="5357">
                  <c:v>0.2133497948942471</c:v>
                </c:pt>
                <c:pt idx="5358">
                  <c:v>0.21338962125133024</c:v>
                </c:pt>
                <c:pt idx="5359">
                  <c:v>0.21342944760841334</c:v>
                </c:pt>
                <c:pt idx="5360">
                  <c:v>0.21346927396549648</c:v>
                </c:pt>
                <c:pt idx="5361">
                  <c:v>0.21350910032257958</c:v>
                </c:pt>
                <c:pt idx="5362">
                  <c:v>0.21354892667966269</c:v>
                </c:pt>
                <c:pt idx="5363">
                  <c:v>0.21358875303674582</c:v>
                </c:pt>
                <c:pt idx="5364">
                  <c:v>0.21362857939382893</c:v>
                </c:pt>
                <c:pt idx="5365">
                  <c:v>0.21366840575091206</c:v>
                </c:pt>
                <c:pt idx="5366">
                  <c:v>0.21370823210799517</c:v>
                </c:pt>
                <c:pt idx="5367">
                  <c:v>0.2137480584650783</c:v>
                </c:pt>
                <c:pt idx="5368">
                  <c:v>0.21378788482216141</c:v>
                </c:pt>
                <c:pt idx="5369">
                  <c:v>0.21382771117924454</c:v>
                </c:pt>
                <c:pt idx="5370">
                  <c:v>0.21386753753632765</c:v>
                </c:pt>
                <c:pt idx="5371">
                  <c:v>0.21390736389341075</c:v>
                </c:pt>
                <c:pt idx="5372">
                  <c:v>0.21394719025049388</c:v>
                </c:pt>
                <c:pt idx="5373">
                  <c:v>0.21398701660757699</c:v>
                </c:pt>
                <c:pt idx="5374">
                  <c:v>0.21402684296466012</c:v>
                </c:pt>
                <c:pt idx="5375">
                  <c:v>0.21406666932174323</c:v>
                </c:pt>
                <c:pt idx="5376">
                  <c:v>0.21410649567882636</c:v>
                </c:pt>
                <c:pt idx="5377">
                  <c:v>0.21414632203590947</c:v>
                </c:pt>
                <c:pt idx="5378">
                  <c:v>0.2141861483929926</c:v>
                </c:pt>
                <c:pt idx="5379">
                  <c:v>0.21422597475007571</c:v>
                </c:pt>
                <c:pt idx="5380">
                  <c:v>0.21426580110715884</c:v>
                </c:pt>
                <c:pt idx="5381">
                  <c:v>0.21430562746424195</c:v>
                </c:pt>
                <c:pt idx="5382">
                  <c:v>0.21434545382132505</c:v>
                </c:pt>
                <c:pt idx="5383">
                  <c:v>0.21438528017840819</c:v>
                </c:pt>
                <c:pt idx="5384">
                  <c:v>0.21442510653549129</c:v>
                </c:pt>
                <c:pt idx="5385">
                  <c:v>0.21446493289257443</c:v>
                </c:pt>
                <c:pt idx="5386">
                  <c:v>0.21450475924965753</c:v>
                </c:pt>
                <c:pt idx="5387">
                  <c:v>0.21454458560674067</c:v>
                </c:pt>
                <c:pt idx="5388">
                  <c:v>0.21458441196382377</c:v>
                </c:pt>
                <c:pt idx="5389">
                  <c:v>0.21462423832090691</c:v>
                </c:pt>
                <c:pt idx="5390">
                  <c:v>0.21466406467799001</c:v>
                </c:pt>
                <c:pt idx="5391">
                  <c:v>0.21470389103507312</c:v>
                </c:pt>
                <c:pt idx="5392">
                  <c:v>0.21474371739215625</c:v>
                </c:pt>
                <c:pt idx="5393">
                  <c:v>0.21478354374923936</c:v>
                </c:pt>
                <c:pt idx="5394">
                  <c:v>0.21482337010632249</c:v>
                </c:pt>
                <c:pt idx="5395">
                  <c:v>0.2148631964634056</c:v>
                </c:pt>
                <c:pt idx="5396">
                  <c:v>0.21490302282048873</c:v>
                </c:pt>
                <c:pt idx="5397">
                  <c:v>0.21494284917757184</c:v>
                </c:pt>
                <c:pt idx="5398">
                  <c:v>0.21498267553465497</c:v>
                </c:pt>
                <c:pt idx="5399">
                  <c:v>0.21502250189173808</c:v>
                </c:pt>
                <c:pt idx="5400">
                  <c:v>0.21506232824882118</c:v>
                </c:pt>
                <c:pt idx="5401">
                  <c:v>0.21510215460590432</c:v>
                </c:pt>
                <c:pt idx="5402">
                  <c:v>0.21514198096298742</c:v>
                </c:pt>
                <c:pt idx="5403">
                  <c:v>0.21518180732007056</c:v>
                </c:pt>
                <c:pt idx="5404">
                  <c:v>0.21522163367715366</c:v>
                </c:pt>
                <c:pt idx="5405">
                  <c:v>0.2152614600342368</c:v>
                </c:pt>
                <c:pt idx="5406">
                  <c:v>0.2153012863913199</c:v>
                </c:pt>
                <c:pt idx="5407">
                  <c:v>0.21534111274840304</c:v>
                </c:pt>
                <c:pt idx="5408">
                  <c:v>0.21538093910548614</c:v>
                </c:pt>
                <c:pt idx="5409">
                  <c:v>0.21542076546256927</c:v>
                </c:pt>
                <c:pt idx="5410">
                  <c:v>0.21546059181965238</c:v>
                </c:pt>
                <c:pt idx="5411">
                  <c:v>0.21550041817673549</c:v>
                </c:pt>
                <c:pt idx="5412">
                  <c:v>0.21554024453381862</c:v>
                </c:pt>
                <c:pt idx="5413">
                  <c:v>0.21558007089090173</c:v>
                </c:pt>
                <c:pt idx="5414">
                  <c:v>0.21561989724798486</c:v>
                </c:pt>
                <c:pt idx="5415">
                  <c:v>0.21565972360506797</c:v>
                </c:pt>
                <c:pt idx="5416">
                  <c:v>0.2156995499621511</c:v>
                </c:pt>
                <c:pt idx="5417">
                  <c:v>0.21573937631923421</c:v>
                </c:pt>
                <c:pt idx="5418">
                  <c:v>0.21577920267631734</c:v>
                </c:pt>
                <c:pt idx="5419">
                  <c:v>0.21581902903340044</c:v>
                </c:pt>
                <c:pt idx="5420">
                  <c:v>0.21585885539048355</c:v>
                </c:pt>
                <c:pt idx="5421">
                  <c:v>0.21589868174756668</c:v>
                </c:pt>
                <c:pt idx="5422">
                  <c:v>0.21593850810464979</c:v>
                </c:pt>
                <c:pt idx="5423">
                  <c:v>0.21597833446173292</c:v>
                </c:pt>
                <c:pt idx="5424">
                  <c:v>0.21601816081881603</c:v>
                </c:pt>
                <c:pt idx="5425">
                  <c:v>0.21605798717589916</c:v>
                </c:pt>
                <c:pt idx="5426">
                  <c:v>0.21609781353298227</c:v>
                </c:pt>
                <c:pt idx="5427">
                  <c:v>0.2161376398900654</c:v>
                </c:pt>
                <c:pt idx="5428">
                  <c:v>0.21617746624714851</c:v>
                </c:pt>
                <c:pt idx="5429">
                  <c:v>0.21621729260423161</c:v>
                </c:pt>
                <c:pt idx="5430">
                  <c:v>0.21625711896131475</c:v>
                </c:pt>
                <c:pt idx="5431">
                  <c:v>0.21629694531839785</c:v>
                </c:pt>
                <c:pt idx="5432">
                  <c:v>0.21633677167548099</c:v>
                </c:pt>
                <c:pt idx="5433">
                  <c:v>0.21637659803256409</c:v>
                </c:pt>
                <c:pt idx="5434">
                  <c:v>0.21641642438964723</c:v>
                </c:pt>
                <c:pt idx="5435">
                  <c:v>0.21645625074673033</c:v>
                </c:pt>
                <c:pt idx="5436">
                  <c:v>0.21649607710381347</c:v>
                </c:pt>
                <c:pt idx="5437">
                  <c:v>0.21653590346089657</c:v>
                </c:pt>
                <c:pt idx="5438">
                  <c:v>0.21657572981797968</c:v>
                </c:pt>
                <c:pt idx="5439">
                  <c:v>0.21661555617506281</c:v>
                </c:pt>
                <c:pt idx="5440">
                  <c:v>0.21665538253214592</c:v>
                </c:pt>
                <c:pt idx="5441">
                  <c:v>0.21669520888922905</c:v>
                </c:pt>
                <c:pt idx="5442">
                  <c:v>0.21673503524631216</c:v>
                </c:pt>
                <c:pt idx="5443">
                  <c:v>0.21677486160339529</c:v>
                </c:pt>
                <c:pt idx="5444">
                  <c:v>0.2168146879604784</c:v>
                </c:pt>
                <c:pt idx="5445">
                  <c:v>0.21685451431756153</c:v>
                </c:pt>
                <c:pt idx="5446">
                  <c:v>0.21689434067464464</c:v>
                </c:pt>
                <c:pt idx="5447">
                  <c:v>0.21693416703172777</c:v>
                </c:pt>
                <c:pt idx="5448">
                  <c:v>0.21697399338881088</c:v>
                </c:pt>
                <c:pt idx="5449">
                  <c:v>0.21701381974589398</c:v>
                </c:pt>
                <c:pt idx="5450">
                  <c:v>0.21705364610297712</c:v>
                </c:pt>
                <c:pt idx="5451">
                  <c:v>0.21709347246006022</c:v>
                </c:pt>
                <c:pt idx="5452">
                  <c:v>0.21713329881714336</c:v>
                </c:pt>
                <c:pt idx="5453">
                  <c:v>0.21717312517422646</c:v>
                </c:pt>
                <c:pt idx="5454">
                  <c:v>0.21721295153130959</c:v>
                </c:pt>
                <c:pt idx="5455">
                  <c:v>0.2172527778883927</c:v>
                </c:pt>
                <c:pt idx="5456">
                  <c:v>0.21729260424547583</c:v>
                </c:pt>
                <c:pt idx="5457">
                  <c:v>0.21733243060255894</c:v>
                </c:pt>
                <c:pt idx="5458">
                  <c:v>0.21737225695964205</c:v>
                </c:pt>
                <c:pt idx="5459">
                  <c:v>0.21741208331672518</c:v>
                </c:pt>
                <c:pt idx="5460">
                  <c:v>0.21745190967380829</c:v>
                </c:pt>
                <c:pt idx="5461">
                  <c:v>0.21749173603089142</c:v>
                </c:pt>
                <c:pt idx="5462">
                  <c:v>0.21753156238797453</c:v>
                </c:pt>
                <c:pt idx="5463">
                  <c:v>0.21757138874505766</c:v>
                </c:pt>
                <c:pt idx="5464">
                  <c:v>0.21761121510214076</c:v>
                </c:pt>
                <c:pt idx="5465">
                  <c:v>0.2176510414592239</c:v>
                </c:pt>
                <c:pt idx="5466">
                  <c:v>0.217690867816307</c:v>
                </c:pt>
                <c:pt idx="5467">
                  <c:v>0.21773069417339011</c:v>
                </c:pt>
                <c:pt idx="5468">
                  <c:v>0.21777052053047324</c:v>
                </c:pt>
                <c:pt idx="5469">
                  <c:v>0.21781034688755635</c:v>
                </c:pt>
                <c:pt idx="5470">
                  <c:v>0.21785017324463948</c:v>
                </c:pt>
                <c:pt idx="5471">
                  <c:v>0.21788999960172259</c:v>
                </c:pt>
                <c:pt idx="5472">
                  <c:v>0.21792982595880572</c:v>
                </c:pt>
                <c:pt idx="5473">
                  <c:v>0.21796965231588883</c:v>
                </c:pt>
                <c:pt idx="5474">
                  <c:v>0.21800947867297196</c:v>
                </c:pt>
                <c:pt idx="5475">
                  <c:v>0.21804930503005507</c:v>
                </c:pt>
                <c:pt idx="5476">
                  <c:v>0.2180891313871382</c:v>
                </c:pt>
                <c:pt idx="5477">
                  <c:v>0.21812895774422131</c:v>
                </c:pt>
                <c:pt idx="5478">
                  <c:v>0.21816878410130441</c:v>
                </c:pt>
                <c:pt idx="5479">
                  <c:v>0.21820861045838755</c:v>
                </c:pt>
                <c:pt idx="5480">
                  <c:v>0.21824843681547065</c:v>
                </c:pt>
                <c:pt idx="5481">
                  <c:v>0.21828826317255379</c:v>
                </c:pt>
                <c:pt idx="5482">
                  <c:v>0.21832808952963689</c:v>
                </c:pt>
                <c:pt idx="5483">
                  <c:v>0.21836791588672003</c:v>
                </c:pt>
                <c:pt idx="5484">
                  <c:v>0.21840774224380313</c:v>
                </c:pt>
                <c:pt idx="5485">
                  <c:v>0.21844756860088627</c:v>
                </c:pt>
                <c:pt idx="5486">
                  <c:v>0.21848739495796937</c:v>
                </c:pt>
                <c:pt idx="5487">
                  <c:v>0.21852722131505248</c:v>
                </c:pt>
                <c:pt idx="5488">
                  <c:v>0.21856704767213561</c:v>
                </c:pt>
                <c:pt idx="5489">
                  <c:v>0.21860687402921872</c:v>
                </c:pt>
                <c:pt idx="5490">
                  <c:v>0.21864670038630185</c:v>
                </c:pt>
                <c:pt idx="5491">
                  <c:v>0.21868652674338496</c:v>
                </c:pt>
                <c:pt idx="5492">
                  <c:v>0.21872635310046809</c:v>
                </c:pt>
                <c:pt idx="5493">
                  <c:v>0.2187661794575512</c:v>
                </c:pt>
                <c:pt idx="5494">
                  <c:v>0.21880600581463433</c:v>
                </c:pt>
                <c:pt idx="5495">
                  <c:v>0.21884583217171744</c:v>
                </c:pt>
                <c:pt idx="5496">
                  <c:v>0.21888565852880054</c:v>
                </c:pt>
                <c:pt idx="5497">
                  <c:v>0.21892548488588368</c:v>
                </c:pt>
                <c:pt idx="5498">
                  <c:v>0.21896531124296678</c:v>
                </c:pt>
                <c:pt idx="5499">
                  <c:v>0.21900513760004992</c:v>
                </c:pt>
                <c:pt idx="5500">
                  <c:v>0.21904496395713302</c:v>
                </c:pt>
                <c:pt idx="5501">
                  <c:v>0.21908479031421615</c:v>
                </c:pt>
                <c:pt idx="5502">
                  <c:v>0.21912461667129926</c:v>
                </c:pt>
                <c:pt idx="5503">
                  <c:v>0.21916444302838239</c:v>
                </c:pt>
                <c:pt idx="5504">
                  <c:v>0.2192042693854655</c:v>
                </c:pt>
                <c:pt idx="5505">
                  <c:v>0.21924409574254863</c:v>
                </c:pt>
                <c:pt idx="5506">
                  <c:v>0.21928392209963174</c:v>
                </c:pt>
                <c:pt idx="5507">
                  <c:v>0.21932374845671485</c:v>
                </c:pt>
                <c:pt idx="5508">
                  <c:v>0.21936357481379798</c:v>
                </c:pt>
                <c:pt idx="5509">
                  <c:v>0.21940340117088108</c:v>
                </c:pt>
                <c:pt idx="5510">
                  <c:v>0.21944322752796422</c:v>
                </c:pt>
                <c:pt idx="5511">
                  <c:v>0.21948305388504732</c:v>
                </c:pt>
                <c:pt idx="5512">
                  <c:v>0.21952288024213046</c:v>
                </c:pt>
                <c:pt idx="5513">
                  <c:v>0.21956270659921356</c:v>
                </c:pt>
                <c:pt idx="5514">
                  <c:v>0.2196025329562967</c:v>
                </c:pt>
                <c:pt idx="5515">
                  <c:v>0.2196423593133798</c:v>
                </c:pt>
                <c:pt idx="5516">
                  <c:v>0.21968218567046291</c:v>
                </c:pt>
                <c:pt idx="5517">
                  <c:v>0.21972201202754604</c:v>
                </c:pt>
                <c:pt idx="5518">
                  <c:v>0.21976183838462915</c:v>
                </c:pt>
                <c:pt idx="5519">
                  <c:v>0.21980166474171228</c:v>
                </c:pt>
                <c:pt idx="5520">
                  <c:v>0.21984149109879539</c:v>
                </c:pt>
                <c:pt idx="5521">
                  <c:v>0.21988131745587852</c:v>
                </c:pt>
                <c:pt idx="5522">
                  <c:v>0.21992114381296163</c:v>
                </c:pt>
                <c:pt idx="5523">
                  <c:v>0.21996097017004476</c:v>
                </c:pt>
                <c:pt idx="5524">
                  <c:v>0.22000079652712787</c:v>
                </c:pt>
                <c:pt idx="5525">
                  <c:v>0.22004062288421097</c:v>
                </c:pt>
                <c:pt idx="5526">
                  <c:v>0.22008044924129411</c:v>
                </c:pt>
                <c:pt idx="5527">
                  <c:v>0.22012027559837721</c:v>
                </c:pt>
                <c:pt idx="5528">
                  <c:v>0.22016010195546035</c:v>
                </c:pt>
                <c:pt idx="5529">
                  <c:v>0.22019992831254345</c:v>
                </c:pt>
                <c:pt idx="5530">
                  <c:v>0.22023975466962659</c:v>
                </c:pt>
                <c:pt idx="5531">
                  <c:v>0.22027958102670969</c:v>
                </c:pt>
                <c:pt idx="5532">
                  <c:v>0.22031940738379283</c:v>
                </c:pt>
                <c:pt idx="5533">
                  <c:v>0.22035923374087593</c:v>
                </c:pt>
                <c:pt idx="5534">
                  <c:v>0.22039906009795907</c:v>
                </c:pt>
                <c:pt idx="5535">
                  <c:v>0.22043888645504217</c:v>
                </c:pt>
                <c:pt idx="5536">
                  <c:v>0.22047871281212528</c:v>
                </c:pt>
                <c:pt idx="5537">
                  <c:v>0.22051853916920841</c:v>
                </c:pt>
                <c:pt idx="5538">
                  <c:v>0.22055836552629152</c:v>
                </c:pt>
                <c:pt idx="5539">
                  <c:v>0.22059819188337465</c:v>
                </c:pt>
                <c:pt idx="5540">
                  <c:v>0.22063801824045776</c:v>
                </c:pt>
                <c:pt idx="5541">
                  <c:v>0.22067784459754089</c:v>
                </c:pt>
                <c:pt idx="5542">
                  <c:v>0.220717670954624</c:v>
                </c:pt>
                <c:pt idx="5543">
                  <c:v>0.22075749731170713</c:v>
                </c:pt>
                <c:pt idx="5544">
                  <c:v>0.22079732366879024</c:v>
                </c:pt>
                <c:pt idx="5545">
                  <c:v>0.22083715002587334</c:v>
                </c:pt>
                <c:pt idx="5546">
                  <c:v>0.22087697638295647</c:v>
                </c:pt>
                <c:pt idx="5547">
                  <c:v>0.22091680274003958</c:v>
                </c:pt>
                <c:pt idx="5548">
                  <c:v>0.22095662909712271</c:v>
                </c:pt>
                <c:pt idx="5549">
                  <c:v>0.22099645545420582</c:v>
                </c:pt>
                <c:pt idx="5550">
                  <c:v>0.22103628181128895</c:v>
                </c:pt>
                <c:pt idx="5551">
                  <c:v>0.22107610816837206</c:v>
                </c:pt>
                <c:pt idx="5552">
                  <c:v>0.22111593452545519</c:v>
                </c:pt>
                <c:pt idx="5553">
                  <c:v>0.2211557608825383</c:v>
                </c:pt>
                <c:pt idx="5554">
                  <c:v>0.22119558723962141</c:v>
                </c:pt>
                <c:pt idx="5555">
                  <c:v>0.22123541359670454</c:v>
                </c:pt>
                <c:pt idx="5556">
                  <c:v>0.22127523995378764</c:v>
                </c:pt>
                <c:pt idx="5557">
                  <c:v>0.22131506631087078</c:v>
                </c:pt>
                <c:pt idx="5558">
                  <c:v>0.22135489266795388</c:v>
                </c:pt>
                <c:pt idx="5559">
                  <c:v>0.22139471902503702</c:v>
                </c:pt>
                <c:pt idx="5560">
                  <c:v>0.22143454538212012</c:v>
                </c:pt>
                <c:pt idx="5561">
                  <c:v>0.22147437173920326</c:v>
                </c:pt>
                <c:pt idx="5562">
                  <c:v>0.22151419809628636</c:v>
                </c:pt>
                <c:pt idx="5563">
                  <c:v>0.22155402445336947</c:v>
                </c:pt>
                <c:pt idx="5564">
                  <c:v>0.2215938508104526</c:v>
                </c:pt>
                <c:pt idx="5565">
                  <c:v>0.22163367716753571</c:v>
                </c:pt>
                <c:pt idx="5566">
                  <c:v>0.22167350352461884</c:v>
                </c:pt>
                <c:pt idx="5567">
                  <c:v>0.22171332988170195</c:v>
                </c:pt>
                <c:pt idx="5568">
                  <c:v>0.22175315623878508</c:v>
                </c:pt>
                <c:pt idx="5569">
                  <c:v>0.22179298259586819</c:v>
                </c:pt>
                <c:pt idx="5570">
                  <c:v>0.22183280895295132</c:v>
                </c:pt>
                <c:pt idx="5571">
                  <c:v>0.22187263531003443</c:v>
                </c:pt>
                <c:pt idx="5572">
                  <c:v>0.22191246166711756</c:v>
                </c:pt>
                <c:pt idx="5573">
                  <c:v>0.22195228802420067</c:v>
                </c:pt>
                <c:pt idx="5574">
                  <c:v>0.22199211438128377</c:v>
                </c:pt>
                <c:pt idx="5575">
                  <c:v>0.22203194073836691</c:v>
                </c:pt>
                <c:pt idx="5576">
                  <c:v>0.22207176709545001</c:v>
                </c:pt>
                <c:pt idx="5577">
                  <c:v>0.22211159345253315</c:v>
                </c:pt>
                <c:pt idx="5578">
                  <c:v>0.22215141980961625</c:v>
                </c:pt>
                <c:pt idx="5579">
                  <c:v>0.22219124616669939</c:v>
                </c:pt>
                <c:pt idx="5580">
                  <c:v>0.22223107252378249</c:v>
                </c:pt>
                <c:pt idx="5581">
                  <c:v>0.22227089888086562</c:v>
                </c:pt>
                <c:pt idx="5582">
                  <c:v>0.22231072523794873</c:v>
                </c:pt>
                <c:pt idx="5583">
                  <c:v>0.22235055159503184</c:v>
                </c:pt>
                <c:pt idx="5584">
                  <c:v>0.22239037795211497</c:v>
                </c:pt>
                <c:pt idx="5585">
                  <c:v>0.22243020430919808</c:v>
                </c:pt>
                <c:pt idx="5586">
                  <c:v>0.22247003066628121</c:v>
                </c:pt>
                <c:pt idx="5587">
                  <c:v>0.22250985702336432</c:v>
                </c:pt>
                <c:pt idx="5588">
                  <c:v>0.22254968338044745</c:v>
                </c:pt>
                <c:pt idx="5589">
                  <c:v>0.22258950973753056</c:v>
                </c:pt>
                <c:pt idx="5590">
                  <c:v>0.22262933609461369</c:v>
                </c:pt>
                <c:pt idx="5591">
                  <c:v>0.22266916245169679</c:v>
                </c:pt>
                <c:pt idx="5592">
                  <c:v>0.2227089888087799</c:v>
                </c:pt>
                <c:pt idx="5593">
                  <c:v>0.22274881516586303</c:v>
                </c:pt>
                <c:pt idx="5594">
                  <c:v>0.22278864152294614</c:v>
                </c:pt>
                <c:pt idx="5595">
                  <c:v>0.22282846788002927</c:v>
                </c:pt>
                <c:pt idx="5596">
                  <c:v>0.22286829423711238</c:v>
                </c:pt>
                <c:pt idx="5597">
                  <c:v>0.22290812059419551</c:v>
                </c:pt>
                <c:pt idx="5598">
                  <c:v>0.22294794695127862</c:v>
                </c:pt>
                <c:pt idx="5599">
                  <c:v>0.22298777330836175</c:v>
                </c:pt>
                <c:pt idx="5600">
                  <c:v>0.22302759966544486</c:v>
                </c:pt>
                <c:pt idx="5601">
                  <c:v>0.22306742602252799</c:v>
                </c:pt>
                <c:pt idx="5602">
                  <c:v>0.2231072523796111</c:v>
                </c:pt>
                <c:pt idx="5603">
                  <c:v>0.2231470787366942</c:v>
                </c:pt>
                <c:pt idx="5604">
                  <c:v>0.22318690509377734</c:v>
                </c:pt>
                <c:pt idx="5605">
                  <c:v>0.22322673145086044</c:v>
                </c:pt>
                <c:pt idx="5606">
                  <c:v>0.22326655780794358</c:v>
                </c:pt>
                <c:pt idx="5607">
                  <c:v>0.22330638416502668</c:v>
                </c:pt>
                <c:pt idx="5608">
                  <c:v>0.22334621052210982</c:v>
                </c:pt>
                <c:pt idx="5609">
                  <c:v>0.22338603687919292</c:v>
                </c:pt>
                <c:pt idx="5610">
                  <c:v>0.22342586323627606</c:v>
                </c:pt>
                <c:pt idx="5611">
                  <c:v>0.22346568959335916</c:v>
                </c:pt>
                <c:pt idx="5612">
                  <c:v>0.22350551595044227</c:v>
                </c:pt>
                <c:pt idx="5613">
                  <c:v>0.2235453423075254</c:v>
                </c:pt>
                <c:pt idx="5614">
                  <c:v>0.22358516866460851</c:v>
                </c:pt>
                <c:pt idx="5615">
                  <c:v>0.22362499502169164</c:v>
                </c:pt>
                <c:pt idx="5616">
                  <c:v>0.22366482137877475</c:v>
                </c:pt>
                <c:pt idx="5617">
                  <c:v>0.22370464773585788</c:v>
                </c:pt>
                <c:pt idx="5618">
                  <c:v>0.22374447409294099</c:v>
                </c:pt>
                <c:pt idx="5619">
                  <c:v>0.22378430045002412</c:v>
                </c:pt>
                <c:pt idx="5620">
                  <c:v>0.22382412680710723</c:v>
                </c:pt>
                <c:pt idx="5621">
                  <c:v>0.22386395316419033</c:v>
                </c:pt>
                <c:pt idx="5622">
                  <c:v>0.22390377952127347</c:v>
                </c:pt>
                <c:pt idx="5623">
                  <c:v>0.22394360587835657</c:v>
                </c:pt>
                <c:pt idx="5624">
                  <c:v>0.22398343223543971</c:v>
                </c:pt>
                <c:pt idx="5625">
                  <c:v>0.22402325859252281</c:v>
                </c:pt>
                <c:pt idx="5626">
                  <c:v>0.22406308494960595</c:v>
                </c:pt>
                <c:pt idx="5627">
                  <c:v>0.22410291130668905</c:v>
                </c:pt>
                <c:pt idx="5628">
                  <c:v>0.22414273766377218</c:v>
                </c:pt>
                <c:pt idx="5629">
                  <c:v>0.22418256402085529</c:v>
                </c:pt>
                <c:pt idx="5630">
                  <c:v>0.22422239037793842</c:v>
                </c:pt>
                <c:pt idx="5631">
                  <c:v>0.22426221673502153</c:v>
                </c:pt>
                <c:pt idx="5632">
                  <c:v>0.22430204309210464</c:v>
                </c:pt>
                <c:pt idx="5633">
                  <c:v>0.22434186944918777</c:v>
                </c:pt>
                <c:pt idx="5634">
                  <c:v>0.22438169580627088</c:v>
                </c:pt>
                <c:pt idx="5635">
                  <c:v>0.22442152216335401</c:v>
                </c:pt>
                <c:pt idx="5636">
                  <c:v>0.22446134852043712</c:v>
                </c:pt>
                <c:pt idx="5637">
                  <c:v>0.22450117487752025</c:v>
                </c:pt>
                <c:pt idx="5638">
                  <c:v>0.22454100123460335</c:v>
                </c:pt>
                <c:pt idx="5639">
                  <c:v>0.22458082759168649</c:v>
                </c:pt>
                <c:pt idx="5640">
                  <c:v>0.22462065394876959</c:v>
                </c:pt>
                <c:pt idx="5641">
                  <c:v>0.2246604803058527</c:v>
                </c:pt>
                <c:pt idx="5642">
                  <c:v>0.22470030666293583</c:v>
                </c:pt>
                <c:pt idx="5643">
                  <c:v>0.22474013302001894</c:v>
                </c:pt>
                <c:pt idx="5644">
                  <c:v>0.22477995937710207</c:v>
                </c:pt>
                <c:pt idx="5645">
                  <c:v>0.22481978573418518</c:v>
                </c:pt>
                <c:pt idx="5646">
                  <c:v>0.22485961209126831</c:v>
                </c:pt>
                <c:pt idx="5647">
                  <c:v>0.22489943844835142</c:v>
                </c:pt>
                <c:pt idx="5648">
                  <c:v>0.22493926480543455</c:v>
                </c:pt>
                <c:pt idx="5649">
                  <c:v>0.22497909116251766</c:v>
                </c:pt>
                <c:pt idx="5650">
                  <c:v>0.22501891751960076</c:v>
                </c:pt>
                <c:pt idx="5651">
                  <c:v>0.2250587438766839</c:v>
                </c:pt>
                <c:pt idx="5652">
                  <c:v>0.225098570233767</c:v>
                </c:pt>
                <c:pt idx="5653">
                  <c:v>0.22513839659085014</c:v>
                </c:pt>
                <c:pt idx="5654">
                  <c:v>0.22517822294793324</c:v>
                </c:pt>
                <c:pt idx="5655">
                  <c:v>0.22521804930501638</c:v>
                </c:pt>
                <c:pt idx="5656">
                  <c:v>0.22525787566209948</c:v>
                </c:pt>
                <c:pt idx="5657">
                  <c:v>0.22529770201918262</c:v>
                </c:pt>
                <c:pt idx="5658">
                  <c:v>0.22533752837626572</c:v>
                </c:pt>
                <c:pt idx="5659">
                  <c:v>0.22537735473334883</c:v>
                </c:pt>
                <c:pt idx="5660">
                  <c:v>0.22541718109043196</c:v>
                </c:pt>
                <c:pt idx="5661">
                  <c:v>0.22545700744751507</c:v>
                </c:pt>
                <c:pt idx="5662">
                  <c:v>0.2254968338045982</c:v>
                </c:pt>
                <c:pt idx="5663">
                  <c:v>0.22553666016168131</c:v>
                </c:pt>
                <c:pt idx="5664">
                  <c:v>0.22557648651876444</c:v>
                </c:pt>
                <c:pt idx="5665">
                  <c:v>0.22561631287584755</c:v>
                </c:pt>
                <c:pt idx="5666">
                  <c:v>0.22565613923293068</c:v>
                </c:pt>
                <c:pt idx="5667">
                  <c:v>0.22569596559001379</c:v>
                </c:pt>
                <c:pt idx="5668">
                  <c:v>0.22573579194709692</c:v>
                </c:pt>
                <c:pt idx="5669">
                  <c:v>0.22577561830418003</c:v>
                </c:pt>
                <c:pt idx="5670">
                  <c:v>0.22581544466126313</c:v>
                </c:pt>
                <c:pt idx="5671">
                  <c:v>0.22585527101834627</c:v>
                </c:pt>
                <c:pt idx="5672">
                  <c:v>0.22589509737542937</c:v>
                </c:pt>
                <c:pt idx="5673">
                  <c:v>0.2259349237325125</c:v>
                </c:pt>
                <c:pt idx="5674">
                  <c:v>0.22597475008959561</c:v>
                </c:pt>
                <c:pt idx="5675">
                  <c:v>0.22601457644667874</c:v>
                </c:pt>
                <c:pt idx="5676">
                  <c:v>0.22605440280376185</c:v>
                </c:pt>
                <c:pt idx="5677">
                  <c:v>0.22609422916084498</c:v>
                </c:pt>
                <c:pt idx="5678">
                  <c:v>0.22613405551792809</c:v>
                </c:pt>
                <c:pt idx="5679">
                  <c:v>0.2261738818750112</c:v>
                </c:pt>
                <c:pt idx="5680">
                  <c:v>0.22621370823209433</c:v>
                </c:pt>
                <c:pt idx="5681">
                  <c:v>0.22625353458917744</c:v>
                </c:pt>
                <c:pt idx="5682">
                  <c:v>0.22629336094626057</c:v>
                </c:pt>
                <c:pt idx="5683">
                  <c:v>0.22633318730334367</c:v>
                </c:pt>
                <c:pt idx="5684">
                  <c:v>0.22637301366042681</c:v>
                </c:pt>
                <c:pt idx="5685">
                  <c:v>0.22641284001750991</c:v>
                </c:pt>
                <c:pt idx="5686">
                  <c:v>0.22645266637459305</c:v>
                </c:pt>
                <c:pt idx="5687">
                  <c:v>0.22649249273167615</c:v>
                </c:pt>
                <c:pt idx="5688">
                  <c:v>0.22653231908875926</c:v>
                </c:pt>
                <c:pt idx="5689">
                  <c:v>0.22657214544584239</c:v>
                </c:pt>
                <c:pt idx="5690">
                  <c:v>0.2266119718029255</c:v>
                </c:pt>
                <c:pt idx="5691">
                  <c:v>0.22665179816000863</c:v>
                </c:pt>
                <c:pt idx="5692">
                  <c:v>0.22669162451709174</c:v>
                </c:pt>
                <c:pt idx="5693">
                  <c:v>0.22673145087417487</c:v>
                </c:pt>
                <c:pt idx="5694">
                  <c:v>0.22677127723125798</c:v>
                </c:pt>
                <c:pt idx="5695">
                  <c:v>0.22681110358834111</c:v>
                </c:pt>
                <c:pt idx="5696">
                  <c:v>0.22685092994542422</c:v>
                </c:pt>
                <c:pt idx="5697">
                  <c:v>0.22689075630250735</c:v>
                </c:pt>
                <c:pt idx="5698">
                  <c:v>0.22693058265959046</c:v>
                </c:pt>
                <c:pt idx="5699">
                  <c:v>0.22697040901667356</c:v>
                </c:pt>
                <c:pt idx="5700">
                  <c:v>0.2270102353737567</c:v>
                </c:pt>
                <c:pt idx="5701">
                  <c:v>0.2270500617308398</c:v>
                </c:pt>
                <c:pt idx="5702">
                  <c:v>0.22708988808792294</c:v>
                </c:pt>
                <c:pt idx="5703">
                  <c:v>0.22712971444500604</c:v>
                </c:pt>
                <c:pt idx="5704">
                  <c:v>0.22716954080208918</c:v>
                </c:pt>
                <c:pt idx="5705">
                  <c:v>0.22720936715917228</c:v>
                </c:pt>
                <c:pt idx="5706">
                  <c:v>0.22724919351625542</c:v>
                </c:pt>
                <c:pt idx="5707">
                  <c:v>0.22728901987333852</c:v>
                </c:pt>
                <c:pt idx="5708">
                  <c:v>0.22732884623042163</c:v>
                </c:pt>
                <c:pt idx="5709">
                  <c:v>0.22736867258750476</c:v>
                </c:pt>
                <c:pt idx="5710">
                  <c:v>0.22740849894458787</c:v>
                </c:pt>
                <c:pt idx="5711">
                  <c:v>0.227448325301671</c:v>
                </c:pt>
                <c:pt idx="5712">
                  <c:v>0.22748815165875411</c:v>
                </c:pt>
                <c:pt idx="5713">
                  <c:v>0.22752797801583724</c:v>
                </c:pt>
                <c:pt idx="5714">
                  <c:v>0.22756780437292035</c:v>
                </c:pt>
                <c:pt idx="5715">
                  <c:v>0.22760763073000348</c:v>
                </c:pt>
                <c:pt idx="5716">
                  <c:v>0.22764745708708659</c:v>
                </c:pt>
                <c:pt idx="5717">
                  <c:v>0.22768728344416969</c:v>
                </c:pt>
                <c:pt idx="5718">
                  <c:v>0.22772710980125282</c:v>
                </c:pt>
                <c:pt idx="5719">
                  <c:v>0.22776693615833593</c:v>
                </c:pt>
                <c:pt idx="5720">
                  <c:v>0.22780676251541906</c:v>
                </c:pt>
                <c:pt idx="5721">
                  <c:v>0.22784658887250217</c:v>
                </c:pt>
                <c:pt idx="5722">
                  <c:v>0.2278864152295853</c:v>
                </c:pt>
                <c:pt idx="5723">
                  <c:v>0.22792624158666841</c:v>
                </c:pt>
                <c:pt idx="5724">
                  <c:v>0.22796606794375154</c:v>
                </c:pt>
                <c:pt idx="5725">
                  <c:v>0.22800589430083465</c:v>
                </c:pt>
                <c:pt idx="5726">
                  <c:v>0.22804572065791778</c:v>
                </c:pt>
                <c:pt idx="5727">
                  <c:v>0.22808554701500089</c:v>
                </c:pt>
                <c:pt idx="5728">
                  <c:v>0.22812537337208399</c:v>
                </c:pt>
                <c:pt idx="5729">
                  <c:v>0.22816519972916713</c:v>
                </c:pt>
                <c:pt idx="5730">
                  <c:v>0.22820502608625023</c:v>
                </c:pt>
                <c:pt idx="5731">
                  <c:v>0.22824485244333337</c:v>
                </c:pt>
                <c:pt idx="5732">
                  <c:v>0.22828467880041647</c:v>
                </c:pt>
                <c:pt idx="5733">
                  <c:v>0.22832450515749961</c:v>
                </c:pt>
                <c:pt idx="5734">
                  <c:v>0.22836433151458271</c:v>
                </c:pt>
                <c:pt idx="5735">
                  <c:v>0.22840415787166585</c:v>
                </c:pt>
                <c:pt idx="5736">
                  <c:v>0.22844398422874895</c:v>
                </c:pt>
                <c:pt idx="5737">
                  <c:v>0.22848381058583206</c:v>
                </c:pt>
                <c:pt idx="5738">
                  <c:v>0.22852363694291519</c:v>
                </c:pt>
                <c:pt idx="5739">
                  <c:v>0.2285634632999983</c:v>
                </c:pt>
                <c:pt idx="5740">
                  <c:v>0.22860328965708143</c:v>
                </c:pt>
                <c:pt idx="5741">
                  <c:v>0.22864311601416454</c:v>
                </c:pt>
                <c:pt idx="5742">
                  <c:v>0.22868294237124767</c:v>
                </c:pt>
                <c:pt idx="5743">
                  <c:v>0.22872276872833078</c:v>
                </c:pt>
                <c:pt idx="5744">
                  <c:v>0.22876259508541391</c:v>
                </c:pt>
                <c:pt idx="5745">
                  <c:v>0.22880242144249702</c:v>
                </c:pt>
                <c:pt idx="5746">
                  <c:v>0.22884224779958012</c:v>
                </c:pt>
                <c:pt idx="5747">
                  <c:v>0.22888207415666326</c:v>
                </c:pt>
                <c:pt idx="5748">
                  <c:v>0.22892190051374636</c:v>
                </c:pt>
                <c:pt idx="5749">
                  <c:v>0.2289617268708295</c:v>
                </c:pt>
                <c:pt idx="5750">
                  <c:v>0.2290015532279126</c:v>
                </c:pt>
                <c:pt idx="5751">
                  <c:v>0.22904137958499574</c:v>
                </c:pt>
                <c:pt idx="5752">
                  <c:v>0.22908120594207884</c:v>
                </c:pt>
                <c:pt idx="5753">
                  <c:v>0.22912103229916198</c:v>
                </c:pt>
                <c:pt idx="5754">
                  <c:v>0.22916085865624508</c:v>
                </c:pt>
                <c:pt idx="5755">
                  <c:v>0.22920068501332819</c:v>
                </c:pt>
                <c:pt idx="5756">
                  <c:v>0.22924051137041132</c:v>
                </c:pt>
                <c:pt idx="5757">
                  <c:v>0.22928033772749443</c:v>
                </c:pt>
                <c:pt idx="5758">
                  <c:v>0.22932016408457756</c:v>
                </c:pt>
                <c:pt idx="5759">
                  <c:v>0.22935999044166067</c:v>
                </c:pt>
                <c:pt idx="5760">
                  <c:v>0.2293998167987438</c:v>
                </c:pt>
                <c:pt idx="5761">
                  <c:v>0.22943964315582691</c:v>
                </c:pt>
                <c:pt idx="5762">
                  <c:v>0.22947946951291004</c:v>
                </c:pt>
                <c:pt idx="5763">
                  <c:v>0.22951929586999315</c:v>
                </c:pt>
                <c:pt idx="5764">
                  <c:v>0.22955912222707628</c:v>
                </c:pt>
                <c:pt idx="5765">
                  <c:v>0.22959894858415938</c:v>
                </c:pt>
                <c:pt idx="5766">
                  <c:v>0.22963877494124249</c:v>
                </c:pt>
                <c:pt idx="5767">
                  <c:v>0.22967860129832562</c:v>
                </c:pt>
                <c:pt idx="5768">
                  <c:v>0.22971842765540873</c:v>
                </c:pt>
                <c:pt idx="5769">
                  <c:v>0.22975825401249186</c:v>
                </c:pt>
                <c:pt idx="5770">
                  <c:v>0.22979808036957497</c:v>
                </c:pt>
                <c:pt idx="5771">
                  <c:v>0.2298379067266581</c:v>
                </c:pt>
                <c:pt idx="5772">
                  <c:v>0.22987773308374121</c:v>
                </c:pt>
                <c:pt idx="5773">
                  <c:v>0.22991755944082434</c:v>
                </c:pt>
                <c:pt idx="5774">
                  <c:v>0.22995738579790745</c:v>
                </c:pt>
                <c:pt idx="5775">
                  <c:v>0.22999721215499055</c:v>
                </c:pt>
                <c:pt idx="5776">
                  <c:v>0.23003703851207369</c:v>
                </c:pt>
                <c:pt idx="5777">
                  <c:v>0.23007686486915679</c:v>
                </c:pt>
                <c:pt idx="5778">
                  <c:v>0.23011669122623993</c:v>
                </c:pt>
                <c:pt idx="5779">
                  <c:v>0.23015651758332303</c:v>
                </c:pt>
                <c:pt idx="5780">
                  <c:v>0.23019634394040617</c:v>
                </c:pt>
                <c:pt idx="5781">
                  <c:v>0.23023617029748927</c:v>
                </c:pt>
                <c:pt idx="5782">
                  <c:v>0.23027599665457241</c:v>
                </c:pt>
                <c:pt idx="5783">
                  <c:v>0.23031582301165551</c:v>
                </c:pt>
                <c:pt idx="5784">
                  <c:v>0.23035564936873862</c:v>
                </c:pt>
                <c:pt idx="5785">
                  <c:v>0.23039547572582175</c:v>
                </c:pt>
                <c:pt idx="5786">
                  <c:v>0.23043530208290486</c:v>
                </c:pt>
                <c:pt idx="5787">
                  <c:v>0.23047512843998799</c:v>
                </c:pt>
                <c:pt idx="5788">
                  <c:v>0.2305149547970711</c:v>
                </c:pt>
                <c:pt idx="5789">
                  <c:v>0.23055478115415423</c:v>
                </c:pt>
                <c:pt idx="5790">
                  <c:v>0.23059460751123734</c:v>
                </c:pt>
                <c:pt idx="5791">
                  <c:v>0.23063443386832047</c:v>
                </c:pt>
                <c:pt idx="5792">
                  <c:v>0.23067426022540358</c:v>
                </c:pt>
                <c:pt idx="5793">
                  <c:v>0.23071408658248671</c:v>
                </c:pt>
                <c:pt idx="5794">
                  <c:v>0.23075391293956982</c:v>
                </c:pt>
                <c:pt idx="5795">
                  <c:v>0.23079373929665292</c:v>
                </c:pt>
                <c:pt idx="5796">
                  <c:v>0.23083356565373606</c:v>
                </c:pt>
                <c:pt idx="5797">
                  <c:v>0.23087339201081916</c:v>
                </c:pt>
                <c:pt idx="5798">
                  <c:v>0.2309132183679023</c:v>
                </c:pt>
                <c:pt idx="5799">
                  <c:v>0.2309530447249854</c:v>
                </c:pt>
                <c:pt idx="5800">
                  <c:v>0.23099287108206853</c:v>
                </c:pt>
                <c:pt idx="5801">
                  <c:v>0.23103269743915164</c:v>
                </c:pt>
                <c:pt idx="5802">
                  <c:v>0.23107252379623477</c:v>
                </c:pt>
                <c:pt idx="5803">
                  <c:v>0.23111235015331788</c:v>
                </c:pt>
                <c:pt idx="5804">
                  <c:v>0.23115217651040099</c:v>
                </c:pt>
                <c:pt idx="5805">
                  <c:v>0.23119200286748412</c:v>
                </c:pt>
                <c:pt idx="5806">
                  <c:v>0.23123182922456723</c:v>
                </c:pt>
                <c:pt idx="5807">
                  <c:v>0.23127165558165036</c:v>
                </c:pt>
                <c:pt idx="5808">
                  <c:v>0.23131148193873347</c:v>
                </c:pt>
                <c:pt idx="5809">
                  <c:v>0.2313513082958166</c:v>
                </c:pt>
                <c:pt idx="5810">
                  <c:v>0.2313911346528997</c:v>
                </c:pt>
                <c:pt idx="5811">
                  <c:v>0.23143096100998284</c:v>
                </c:pt>
                <c:pt idx="5812">
                  <c:v>0.23147078736706594</c:v>
                </c:pt>
                <c:pt idx="5813">
                  <c:v>0.23151061372414905</c:v>
                </c:pt>
                <c:pt idx="5814">
                  <c:v>0.23155044008123218</c:v>
                </c:pt>
                <c:pt idx="5815">
                  <c:v>0.23159026643831529</c:v>
                </c:pt>
                <c:pt idx="5816">
                  <c:v>0.23163009279539842</c:v>
                </c:pt>
                <c:pt idx="5817">
                  <c:v>0.23166991915248153</c:v>
                </c:pt>
                <c:pt idx="5818">
                  <c:v>0.23170974550956466</c:v>
                </c:pt>
                <c:pt idx="5819">
                  <c:v>0.23174957186664777</c:v>
                </c:pt>
                <c:pt idx="5820">
                  <c:v>0.2317893982237309</c:v>
                </c:pt>
                <c:pt idx="5821">
                  <c:v>0.23182922458081401</c:v>
                </c:pt>
                <c:pt idx="5822">
                  <c:v>0.23186905093789714</c:v>
                </c:pt>
                <c:pt idx="5823">
                  <c:v>0.23190887729498025</c:v>
                </c:pt>
                <c:pt idx="5824">
                  <c:v>0.23194870365206335</c:v>
                </c:pt>
                <c:pt idx="5825">
                  <c:v>0.23198853000914649</c:v>
                </c:pt>
                <c:pt idx="5826">
                  <c:v>0.23202835636622959</c:v>
                </c:pt>
                <c:pt idx="5827">
                  <c:v>0.23206818272331273</c:v>
                </c:pt>
                <c:pt idx="5828">
                  <c:v>0.23210800908039583</c:v>
                </c:pt>
                <c:pt idx="5829">
                  <c:v>0.23214783543747897</c:v>
                </c:pt>
                <c:pt idx="5830">
                  <c:v>0.23218766179456207</c:v>
                </c:pt>
                <c:pt idx="5831">
                  <c:v>0.23222748815164521</c:v>
                </c:pt>
                <c:pt idx="5832">
                  <c:v>0.23226731450872831</c:v>
                </c:pt>
                <c:pt idx="5833">
                  <c:v>0.23230714086581142</c:v>
                </c:pt>
                <c:pt idx="5834">
                  <c:v>0.23234696722289455</c:v>
                </c:pt>
                <c:pt idx="5835">
                  <c:v>0.23238679357997766</c:v>
                </c:pt>
                <c:pt idx="5836">
                  <c:v>0.23242661993706079</c:v>
                </c:pt>
                <c:pt idx="5837">
                  <c:v>0.2324664462941439</c:v>
                </c:pt>
                <c:pt idx="5838">
                  <c:v>0.23250627265122703</c:v>
                </c:pt>
                <c:pt idx="5839">
                  <c:v>0.23254609900831014</c:v>
                </c:pt>
                <c:pt idx="5840">
                  <c:v>0.23258592536539327</c:v>
                </c:pt>
                <c:pt idx="5841">
                  <c:v>0.23262575172247638</c:v>
                </c:pt>
                <c:pt idx="5842">
                  <c:v>0.23266557807955948</c:v>
                </c:pt>
                <c:pt idx="5843">
                  <c:v>0.23270540443664262</c:v>
                </c:pt>
                <c:pt idx="5844">
                  <c:v>0.23274523079372572</c:v>
                </c:pt>
                <c:pt idx="5845">
                  <c:v>0.23278505715080886</c:v>
                </c:pt>
                <c:pt idx="5846">
                  <c:v>0.23282488350789196</c:v>
                </c:pt>
                <c:pt idx="5847">
                  <c:v>0.23286470986497509</c:v>
                </c:pt>
                <c:pt idx="5848">
                  <c:v>0.2329045362220582</c:v>
                </c:pt>
                <c:pt idx="5849">
                  <c:v>0.23294436257914133</c:v>
                </c:pt>
                <c:pt idx="5850">
                  <c:v>0.23298418893622444</c:v>
                </c:pt>
                <c:pt idx="5851">
                  <c:v>0.23302401529330757</c:v>
                </c:pt>
                <c:pt idx="5852">
                  <c:v>0.23306384165039068</c:v>
                </c:pt>
                <c:pt idx="5853">
                  <c:v>0.23310366800747379</c:v>
                </c:pt>
                <c:pt idx="5854">
                  <c:v>0.23314349436455692</c:v>
                </c:pt>
                <c:pt idx="5855">
                  <c:v>0.23318332072164002</c:v>
                </c:pt>
                <c:pt idx="5856">
                  <c:v>0.23322314707872316</c:v>
                </c:pt>
                <c:pt idx="5857">
                  <c:v>0.23326297343580626</c:v>
                </c:pt>
                <c:pt idx="5858">
                  <c:v>0.2333027997928894</c:v>
                </c:pt>
                <c:pt idx="5859">
                  <c:v>0.2333426261499725</c:v>
                </c:pt>
                <c:pt idx="5860">
                  <c:v>0.23338245250705564</c:v>
                </c:pt>
                <c:pt idx="5861">
                  <c:v>0.23342227886413874</c:v>
                </c:pt>
                <c:pt idx="5862">
                  <c:v>0.23346210522122185</c:v>
                </c:pt>
                <c:pt idx="5863">
                  <c:v>0.23350193157830498</c:v>
                </c:pt>
                <c:pt idx="5864">
                  <c:v>0.23354175793538809</c:v>
                </c:pt>
                <c:pt idx="5865">
                  <c:v>0.23358158429247122</c:v>
                </c:pt>
                <c:pt idx="5866">
                  <c:v>0.23362141064955433</c:v>
                </c:pt>
                <c:pt idx="5867">
                  <c:v>0.23366123700663746</c:v>
                </c:pt>
                <c:pt idx="5868">
                  <c:v>0.23370106336372057</c:v>
                </c:pt>
                <c:pt idx="5869">
                  <c:v>0.2337408897208037</c:v>
                </c:pt>
                <c:pt idx="5870">
                  <c:v>0.23378071607788681</c:v>
                </c:pt>
                <c:pt idx="5871">
                  <c:v>0.23382054243496991</c:v>
                </c:pt>
                <c:pt idx="5872">
                  <c:v>0.23386036879205305</c:v>
                </c:pt>
                <c:pt idx="5873">
                  <c:v>0.23390019514913615</c:v>
                </c:pt>
                <c:pt idx="5874">
                  <c:v>0.23394002150621929</c:v>
                </c:pt>
                <c:pt idx="5875">
                  <c:v>0.23397984786330239</c:v>
                </c:pt>
                <c:pt idx="5876">
                  <c:v>0.23401967422038553</c:v>
                </c:pt>
                <c:pt idx="5877">
                  <c:v>0.23405950057746863</c:v>
                </c:pt>
                <c:pt idx="5878">
                  <c:v>0.23409932693455177</c:v>
                </c:pt>
                <c:pt idx="5879">
                  <c:v>0.23413915329163487</c:v>
                </c:pt>
                <c:pt idx="5880">
                  <c:v>0.23417897964871798</c:v>
                </c:pt>
                <c:pt idx="5881">
                  <c:v>0.23421880600580111</c:v>
                </c:pt>
                <c:pt idx="5882">
                  <c:v>0.23425863236288422</c:v>
                </c:pt>
                <c:pt idx="5883">
                  <c:v>0.23429845871996735</c:v>
                </c:pt>
                <c:pt idx="5884">
                  <c:v>0.23433828507705046</c:v>
                </c:pt>
                <c:pt idx="5885">
                  <c:v>0.23437811143413359</c:v>
                </c:pt>
                <c:pt idx="5886">
                  <c:v>0.2344179377912167</c:v>
                </c:pt>
                <c:pt idx="5887">
                  <c:v>0.23445776414829983</c:v>
                </c:pt>
                <c:pt idx="5888">
                  <c:v>0.23449759050538294</c:v>
                </c:pt>
                <c:pt idx="5889">
                  <c:v>0.23453741686246607</c:v>
                </c:pt>
                <c:pt idx="5890">
                  <c:v>0.23457724321954918</c:v>
                </c:pt>
                <c:pt idx="5891">
                  <c:v>0.23461706957663228</c:v>
                </c:pt>
                <c:pt idx="5892">
                  <c:v>0.23465689593371541</c:v>
                </c:pt>
                <c:pt idx="5893">
                  <c:v>0.23469672229079852</c:v>
                </c:pt>
                <c:pt idx="5894">
                  <c:v>0.23473654864788165</c:v>
                </c:pt>
                <c:pt idx="5895">
                  <c:v>0.23477637500496476</c:v>
                </c:pt>
                <c:pt idx="5896">
                  <c:v>0.23481620136204789</c:v>
                </c:pt>
                <c:pt idx="5897">
                  <c:v>0.234856027719131</c:v>
                </c:pt>
                <c:pt idx="5898">
                  <c:v>0.23489585407621413</c:v>
                </c:pt>
                <c:pt idx="5899">
                  <c:v>0.23493568043329724</c:v>
                </c:pt>
                <c:pt idx="5900">
                  <c:v>0.23497550679038035</c:v>
                </c:pt>
                <c:pt idx="5901">
                  <c:v>0.23501533314746348</c:v>
                </c:pt>
                <c:pt idx="5902">
                  <c:v>0.23505515950454658</c:v>
                </c:pt>
                <c:pt idx="5903">
                  <c:v>0.23509498586162972</c:v>
                </c:pt>
                <c:pt idx="5904">
                  <c:v>0.23513481221871282</c:v>
                </c:pt>
                <c:pt idx="5905">
                  <c:v>0.23517463857579596</c:v>
                </c:pt>
                <c:pt idx="5906">
                  <c:v>0.23521446493287906</c:v>
                </c:pt>
                <c:pt idx="5907">
                  <c:v>0.2352542912899622</c:v>
                </c:pt>
                <c:pt idx="5908">
                  <c:v>0.2352941176470453</c:v>
                </c:pt>
                <c:pt idx="5909">
                  <c:v>0.23533394400412841</c:v>
                </c:pt>
                <c:pt idx="5910">
                  <c:v>0.23537377036121154</c:v>
                </c:pt>
                <c:pt idx="5911">
                  <c:v>0.23541359671829465</c:v>
                </c:pt>
                <c:pt idx="5912">
                  <c:v>0.23545342307537778</c:v>
                </c:pt>
                <c:pt idx="5913">
                  <c:v>0.23549324943246089</c:v>
                </c:pt>
                <c:pt idx="5914">
                  <c:v>0.23553307578954402</c:v>
                </c:pt>
                <c:pt idx="5915">
                  <c:v>0.23557290214662713</c:v>
                </c:pt>
                <c:pt idx="5916">
                  <c:v>0.23561272850371026</c:v>
                </c:pt>
                <c:pt idx="5917">
                  <c:v>0.23565255486079337</c:v>
                </c:pt>
                <c:pt idx="5918">
                  <c:v>0.2356923812178765</c:v>
                </c:pt>
                <c:pt idx="5919">
                  <c:v>0.23573220757495961</c:v>
                </c:pt>
                <c:pt idx="5920">
                  <c:v>0.23577203393204271</c:v>
                </c:pt>
                <c:pt idx="5921">
                  <c:v>0.23581186028912585</c:v>
                </c:pt>
                <c:pt idx="5922">
                  <c:v>0.23585168664620895</c:v>
                </c:pt>
                <c:pt idx="5923">
                  <c:v>0.23589151300329209</c:v>
                </c:pt>
                <c:pt idx="5924">
                  <c:v>0.23593133936037519</c:v>
                </c:pt>
                <c:pt idx="5925">
                  <c:v>0.23597116571745833</c:v>
                </c:pt>
                <c:pt idx="5926">
                  <c:v>0.23601099207454143</c:v>
                </c:pt>
                <c:pt idx="5927">
                  <c:v>0.23605081843162457</c:v>
                </c:pt>
                <c:pt idx="5928">
                  <c:v>0.23609064478870767</c:v>
                </c:pt>
                <c:pt idx="5929">
                  <c:v>0.23613047114579078</c:v>
                </c:pt>
                <c:pt idx="5930">
                  <c:v>0.23617029750287391</c:v>
                </c:pt>
                <c:pt idx="5931">
                  <c:v>0.23621012385995702</c:v>
                </c:pt>
                <c:pt idx="5932">
                  <c:v>0.23624995021704015</c:v>
                </c:pt>
                <c:pt idx="5933">
                  <c:v>0.23628977657412326</c:v>
                </c:pt>
                <c:pt idx="5934">
                  <c:v>0.23632960293120639</c:v>
                </c:pt>
                <c:pt idx="5935">
                  <c:v>0.2363694292882895</c:v>
                </c:pt>
                <c:pt idx="5936">
                  <c:v>0.23640925564537263</c:v>
                </c:pt>
                <c:pt idx="5937">
                  <c:v>0.23644908200245573</c:v>
                </c:pt>
                <c:pt idx="5938">
                  <c:v>0.23648890835953884</c:v>
                </c:pt>
                <c:pt idx="5939">
                  <c:v>0.23652873471662197</c:v>
                </c:pt>
                <c:pt idx="5940">
                  <c:v>0.23656856107370508</c:v>
                </c:pt>
                <c:pt idx="5941">
                  <c:v>0.23660838743078821</c:v>
                </c:pt>
                <c:pt idx="5942">
                  <c:v>0.23664821378787132</c:v>
                </c:pt>
                <c:pt idx="5943">
                  <c:v>0.23668804014495445</c:v>
                </c:pt>
                <c:pt idx="5944">
                  <c:v>0.23672786650203756</c:v>
                </c:pt>
                <c:pt idx="5945">
                  <c:v>0.23676769285912069</c:v>
                </c:pt>
                <c:pt idx="5946">
                  <c:v>0.2368075192162038</c:v>
                </c:pt>
                <c:pt idx="5947">
                  <c:v>0.23684734557328693</c:v>
                </c:pt>
                <c:pt idx="5948">
                  <c:v>0.23688717193037004</c:v>
                </c:pt>
                <c:pt idx="5949">
                  <c:v>0.23692699828745314</c:v>
                </c:pt>
                <c:pt idx="5950">
                  <c:v>0.23696682464453628</c:v>
                </c:pt>
                <c:pt idx="5951">
                  <c:v>0.23700665100161938</c:v>
                </c:pt>
                <c:pt idx="5952">
                  <c:v>0.23704647735870252</c:v>
                </c:pt>
                <c:pt idx="5953">
                  <c:v>0.23708630371578562</c:v>
                </c:pt>
                <c:pt idx="5954">
                  <c:v>0.23712613007286876</c:v>
                </c:pt>
                <c:pt idx="5955">
                  <c:v>0.23716595642995186</c:v>
                </c:pt>
                <c:pt idx="5956">
                  <c:v>0.237205782787035</c:v>
                </c:pt>
                <c:pt idx="5957">
                  <c:v>0.2372456091441181</c:v>
                </c:pt>
                <c:pt idx="5958">
                  <c:v>0.23728543550120121</c:v>
                </c:pt>
                <c:pt idx="5959">
                  <c:v>0.23732526185828434</c:v>
                </c:pt>
                <c:pt idx="5960">
                  <c:v>0.23736508821536745</c:v>
                </c:pt>
                <c:pt idx="5961">
                  <c:v>0.23740491457245058</c:v>
                </c:pt>
                <c:pt idx="5962">
                  <c:v>0.23744474092953369</c:v>
                </c:pt>
                <c:pt idx="5963">
                  <c:v>0.23748456728661682</c:v>
                </c:pt>
                <c:pt idx="5964">
                  <c:v>0.23752439364369993</c:v>
                </c:pt>
                <c:pt idx="5965">
                  <c:v>0.23756422000078306</c:v>
                </c:pt>
                <c:pt idx="5966">
                  <c:v>0.23760404635786617</c:v>
                </c:pt>
                <c:pt idx="5967">
                  <c:v>0.23764387271494927</c:v>
                </c:pt>
                <c:pt idx="5968">
                  <c:v>0.23768369907203241</c:v>
                </c:pt>
                <c:pt idx="5969">
                  <c:v>0.23772352542911551</c:v>
                </c:pt>
                <c:pt idx="5970">
                  <c:v>0.23776335178619865</c:v>
                </c:pt>
                <c:pt idx="5971">
                  <c:v>0.23780317814328175</c:v>
                </c:pt>
                <c:pt idx="5972">
                  <c:v>0.23784300450036489</c:v>
                </c:pt>
                <c:pt idx="5973">
                  <c:v>0.23788283085744799</c:v>
                </c:pt>
                <c:pt idx="5974">
                  <c:v>0.23792265721453112</c:v>
                </c:pt>
                <c:pt idx="5975">
                  <c:v>0.23796248357161423</c:v>
                </c:pt>
                <c:pt idx="5976">
                  <c:v>0.23800230992869734</c:v>
                </c:pt>
                <c:pt idx="5977">
                  <c:v>0.23804213628578047</c:v>
                </c:pt>
                <c:pt idx="5978">
                  <c:v>0.23808196264286358</c:v>
                </c:pt>
                <c:pt idx="5979">
                  <c:v>0.23812178899994671</c:v>
                </c:pt>
                <c:pt idx="5980">
                  <c:v>0.23816161535702982</c:v>
                </c:pt>
                <c:pt idx="5981">
                  <c:v>0.23820144171411295</c:v>
                </c:pt>
                <c:pt idx="5982">
                  <c:v>0.23824126807119606</c:v>
                </c:pt>
                <c:pt idx="5983">
                  <c:v>0.23828109442827919</c:v>
                </c:pt>
                <c:pt idx="5984">
                  <c:v>0.23832092078536229</c:v>
                </c:pt>
                <c:pt idx="5985">
                  <c:v>0.23836074714244543</c:v>
                </c:pt>
                <c:pt idx="5986">
                  <c:v>0.23840057349952853</c:v>
                </c:pt>
                <c:pt idx="5987">
                  <c:v>0.23844039985661164</c:v>
                </c:pt>
                <c:pt idx="5988">
                  <c:v>0.23848022621369477</c:v>
                </c:pt>
                <c:pt idx="5989">
                  <c:v>0.23852005257077788</c:v>
                </c:pt>
                <c:pt idx="5990">
                  <c:v>0.23855987892786101</c:v>
                </c:pt>
                <c:pt idx="5991">
                  <c:v>0.23859970528494412</c:v>
                </c:pt>
                <c:pt idx="5992">
                  <c:v>0.23863953164202725</c:v>
                </c:pt>
                <c:pt idx="5993">
                  <c:v>0.23867935799911036</c:v>
                </c:pt>
                <c:pt idx="5994">
                  <c:v>0.23871918435619349</c:v>
                </c:pt>
                <c:pt idx="5995">
                  <c:v>0.2387590107132766</c:v>
                </c:pt>
                <c:pt idx="5996">
                  <c:v>0.2387988370703597</c:v>
                </c:pt>
                <c:pt idx="5997">
                  <c:v>0.23883866342744284</c:v>
                </c:pt>
                <c:pt idx="5998">
                  <c:v>0.23887848978452594</c:v>
                </c:pt>
                <c:pt idx="5999">
                  <c:v>0.23891831614160908</c:v>
                </c:pt>
                <c:pt idx="6000">
                  <c:v>0.23895814249869218</c:v>
                </c:pt>
                <c:pt idx="6001">
                  <c:v>0.23899796885577532</c:v>
                </c:pt>
                <c:pt idx="6002">
                  <c:v>0.23903779521285842</c:v>
                </c:pt>
                <c:pt idx="6003">
                  <c:v>0.23907762156994156</c:v>
                </c:pt>
                <c:pt idx="6004">
                  <c:v>0.23911744792702466</c:v>
                </c:pt>
                <c:pt idx="6005">
                  <c:v>0.23915727428410777</c:v>
                </c:pt>
                <c:pt idx="6006">
                  <c:v>0.2391971006411909</c:v>
                </c:pt>
                <c:pt idx="6007">
                  <c:v>0.23923692699827401</c:v>
                </c:pt>
                <c:pt idx="6008">
                  <c:v>0.23927675335535714</c:v>
                </c:pt>
                <c:pt idx="6009">
                  <c:v>0.23931657971244025</c:v>
                </c:pt>
                <c:pt idx="6010">
                  <c:v>0.23935640606952338</c:v>
                </c:pt>
                <c:pt idx="6011">
                  <c:v>0.23939623242660649</c:v>
                </c:pt>
                <c:pt idx="6012">
                  <c:v>0.23943605878368962</c:v>
                </c:pt>
                <c:pt idx="6013">
                  <c:v>0.23947588514077273</c:v>
                </c:pt>
                <c:pt idx="6014">
                  <c:v>0.23951571149785586</c:v>
                </c:pt>
                <c:pt idx="6015">
                  <c:v>0.23955553785493897</c:v>
                </c:pt>
                <c:pt idx="6016">
                  <c:v>0.23959536421202207</c:v>
                </c:pt>
                <c:pt idx="6017">
                  <c:v>0.23963519056910521</c:v>
                </c:pt>
                <c:pt idx="6018">
                  <c:v>0.23967501692618831</c:v>
                </c:pt>
                <c:pt idx="6019">
                  <c:v>0.23971484328327144</c:v>
                </c:pt>
                <c:pt idx="6020">
                  <c:v>0.23975466964035455</c:v>
                </c:pt>
                <c:pt idx="6021">
                  <c:v>0.23979449599743768</c:v>
                </c:pt>
                <c:pt idx="6022">
                  <c:v>0.23983432235452079</c:v>
                </c:pt>
                <c:pt idx="6023">
                  <c:v>0.23987414871160392</c:v>
                </c:pt>
                <c:pt idx="6024">
                  <c:v>0.23991397506868703</c:v>
                </c:pt>
                <c:pt idx="6025">
                  <c:v>0.23995380142577014</c:v>
                </c:pt>
                <c:pt idx="6026">
                  <c:v>0.23999362778285327</c:v>
                </c:pt>
                <c:pt idx="6027">
                  <c:v>0.24003345413993638</c:v>
                </c:pt>
                <c:pt idx="6028">
                  <c:v>0.24007328049701951</c:v>
                </c:pt>
                <c:pt idx="6029">
                  <c:v>0.24011310685410261</c:v>
                </c:pt>
                <c:pt idx="6030">
                  <c:v>0.24015293321118575</c:v>
                </c:pt>
                <c:pt idx="6031">
                  <c:v>0.24019275956826885</c:v>
                </c:pt>
                <c:pt idx="6032">
                  <c:v>0.24023258592535199</c:v>
                </c:pt>
                <c:pt idx="6033">
                  <c:v>0.24027241228243509</c:v>
                </c:pt>
                <c:pt idx="6034">
                  <c:v>0.2403122386395182</c:v>
                </c:pt>
                <c:pt idx="6035">
                  <c:v>0.24035206499660133</c:v>
                </c:pt>
                <c:pt idx="6036">
                  <c:v>0.24039189135368444</c:v>
                </c:pt>
                <c:pt idx="6037">
                  <c:v>0.24043171771076757</c:v>
                </c:pt>
                <c:pt idx="6038">
                  <c:v>0.24047154406785068</c:v>
                </c:pt>
                <c:pt idx="6039">
                  <c:v>0.24051137042493381</c:v>
                </c:pt>
                <c:pt idx="6040">
                  <c:v>0.24055119678201692</c:v>
                </c:pt>
                <c:pt idx="6041">
                  <c:v>0.24059102313910005</c:v>
                </c:pt>
                <c:pt idx="6042">
                  <c:v>0.24063084949618316</c:v>
                </c:pt>
                <c:pt idx="6043">
                  <c:v>0.24067067585326629</c:v>
                </c:pt>
                <c:pt idx="6044">
                  <c:v>0.2407105022103494</c:v>
                </c:pt>
                <c:pt idx="6045">
                  <c:v>0.2407503285674325</c:v>
                </c:pt>
                <c:pt idx="6046">
                  <c:v>0.24079015492451564</c:v>
                </c:pt>
                <c:pt idx="6047">
                  <c:v>0.24082998128159874</c:v>
                </c:pt>
                <c:pt idx="6048">
                  <c:v>0.24086980763868188</c:v>
                </c:pt>
                <c:pt idx="6049">
                  <c:v>0.24090963399576498</c:v>
                </c:pt>
                <c:pt idx="6050">
                  <c:v>0.24094946035284812</c:v>
                </c:pt>
                <c:pt idx="6051">
                  <c:v>0.24098928670993122</c:v>
                </c:pt>
                <c:pt idx="6052">
                  <c:v>0.24102911306701436</c:v>
                </c:pt>
                <c:pt idx="6053">
                  <c:v>0.24106893942409746</c:v>
                </c:pt>
                <c:pt idx="6054">
                  <c:v>0.24110876578118057</c:v>
                </c:pt>
                <c:pt idx="6055">
                  <c:v>0.2411485921382637</c:v>
                </c:pt>
                <c:pt idx="6056">
                  <c:v>0.24118841849534681</c:v>
                </c:pt>
                <c:pt idx="6057">
                  <c:v>0.24122824485242994</c:v>
                </c:pt>
                <c:pt idx="6058">
                  <c:v>0.24126807120951305</c:v>
                </c:pt>
                <c:pt idx="6059">
                  <c:v>0.24130789756659618</c:v>
                </c:pt>
                <c:pt idx="6060">
                  <c:v>0.24134772392367929</c:v>
                </c:pt>
                <c:pt idx="6061">
                  <c:v>0.24138755028076242</c:v>
                </c:pt>
                <c:pt idx="6062">
                  <c:v>0.24142737663784553</c:v>
                </c:pt>
                <c:pt idx="6063">
                  <c:v>0.24146720299492863</c:v>
                </c:pt>
                <c:pt idx="6064">
                  <c:v>0.24150702935201177</c:v>
                </c:pt>
                <c:pt idx="6065">
                  <c:v>0.24154685570909487</c:v>
                </c:pt>
                <c:pt idx="6066">
                  <c:v>0.241586682066178</c:v>
                </c:pt>
                <c:pt idx="6067">
                  <c:v>0.24162650842326111</c:v>
                </c:pt>
                <c:pt idx="6068">
                  <c:v>0.24166633478034424</c:v>
                </c:pt>
                <c:pt idx="6069">
                  <c:v>0.24170616113742735</c:v>
                </c:pt>
                <c:pt idx="6070">
                  <c:v>0.24174598749451048</c:v>
                </c:pt>
                <c:pt idx="6071">
                  <c:v>0.24178581385159359</c:v>
                </c:pt>
                <c:pt idx="6072">
                  <c:v>0.2418256402086767</c:v>
                </c:pt>
                <c:pt idx="6073">
                  <c:v>0.24186546656575983</c:v>
                </c:pt>
                <c:pt idx="6074">
                  <c:v>0.24190529292284293</c:v>
                </c:pt>
                <c:pt idx="6075">
                  <c:v>0.24194511927992607</c:v>
                </c:pt>
                <c:pt idx="6076">
                  <c:v>0.24198494563700917</c:v>
                </c:pt>
                <c:pt idx="6077">
                  <c:v>0.24202477199409231</c:v>
                </c:pt>
                <c:pt idx="6078">
                  <c:v>0.24206459835117541</c:v>
                </c:pt>
                <c:pt idx="6079">
                  <c:v>0.24210442470825855</c:v>
                </c:pt>
                <c:pt idx="6080">
                  <c:v>0.24214425106534165</c:v>
                </c:pt>
                <c:pt idx="6081">
                  <c:v>0.24218407742242479</c:v>
                </c:pt>
                <c:pt idx="6082">
                  <c:v>0.24222390377950789</c:v>
                </c:pt>
                <c:pt idx="6083">
                  <c:v>0.242263730136591</c:v>
                </c:pt>
                <c:pt idx="6084">
                  <c:v>0.24230355649367413</c:v>
                </c:pt>
                <c:pt idx="6085">
                  <c:v>0.24234338285075724</c:v>
                </c:pt>
                <c:pt idx="6086">
                  <c:v>0.24238320920784037</c:v>
                </c:pt>
                <c:pt idx="6087">
                  <c:v>0.24242303556492348</c:v>
                </c:pt>
                <c:pt idx="6088">
                  <c:v>0.24246286192200661</c:v>
                </c:pt>
                <c:pt idx="6089">
                  <c:v>0.24250268827908972</c:v>
                </c:pt>
                <c:pt idx="6090">
                  <c:v>0.24254251463617285</c:v>
                </c:pt>
                <c:pt idx="6091">
                  <c:v>0.24258234099325596</c:v>
                </c:pt>
                <c:pt idx="6092">
                  <c:v>0.24262216735033906</c:v>
                </c:pt>
                <c:pt idx="6093">
                  <c:v>0.2426619937074222</c:v>
                </c:pt>
                <c:pt idx="6094">
                  <c:v>0.2427018200645053</c:v>
                </c:pt>
                <c:pt idx="6095">
                  <c:v>0.24274164642158844</c:v>
                </c:pt>
                <c:pt idx="6096">
                  <c:v>0.24278147277867154</c:v>
                </c:pt>
                <c:pt idx="6097">
                  <c:v>0.24282129913575468</c:v>
                </c:pt>
                <c:pt idx="6098">
                  <c:v>0.24286112549283778</c:v>
                </c:pt>
                <c:pt idx="6099">
                  <c:v>0.24290095184992092</c:v>
                </c:pt>
                <c:pt idx="6100">
                  <c:v>0.24294077820700402</c:v>
                </c:pt>
                <c:pt idx="6101">
                  <c:v>0.24298060456408713</c:v>
                </c:pt>
                <c:pt idx="6102">
                  <c:v>0.24302043092117026</c:v>
                </c:pt>
                <c:pt idx="6103">
                  <c:v>0.24306025727825337</c:v>
                </c:pt>
                <c:pt idx="6104">
                  <c:v>0.2431000836353365</c:v>
                </c:pt>
                <c:pt idx="6105">
                  <c:v>0.24313990999241961</c:v>
                </c:pt>
                <c:pt idx="6106">
                  <c:v>0.24317973634950274</c:v>
                </c:pt>
                <c:pt idx="6107">
                  <c:v>0.24321956270658585</c:v>
                </c:pt>
                <c:pt idx="6108">
                  <c:v>0.24325938906366898</c:v>
                </c:pt>
                <c:pt idx="6109">
                  <c:v>0.24329921542075209</c:v>
                </c:pt>
                <c:pt idx="6110">
                  <c:v>0.24333904177783522</c:v>
                </c:pt>
                <c:pt idx="6111">
                  <c:v>0.24337886813491832</c:v>
                </c:pt>
                <c:pt idx="6112">
                  <c:v>0.24341869449200143</c:v>
                </c:pt>
                <c:pt idx="6113">
                  <c:v>0.24345852084908456</c:v>
                </c:pt>
                <c:pt idx="6114">
                  <c:v>0.24349834720616767</c:v>
                </c:pt>
                <c:pt idx="6115">
                  <c:v>0.2435381735632508</c:v>
                </c:pt>
                <c:pt idx="6116">
                  <c:v>0.24357799992033391</c:v>
                </c:pt>
                <c:pt idx="6117">
                  <c:v>0.24361782627741704</c:v>
                </c:pt>
                <c:pt idx="6118">
                  <c:v>0.24365765263450015</c:v>
                </c:pt>
                <c:pt idx="6119">
                  <c:v>0.24369747899158328</c:v>
                </c:pt>
                <c:pt idx="6120">
                  <c:v>0.24373730534866639</c:v>
                </c:pt>
                <c:pt idx="6121">
                  <c:v>0.24377713170574949</c:v>
                </c:pt>
                <c:pt idx="6122">
                  <c:v>0.24381695806283263</c:v>
                </c:pt>
                <c:pt idx="6123">
                  <c:v>0.24385678441991573</c:v>
                </c:pt>
                <c:pt idx="6124">
                  <c:v>0.24389661077699887</c:v>
                </c:pt>
                <c:pt idx="6125">
                  <c:v>0.24393643713408197</c:v>
                </c:pt>
                <c:pt idx="6126">
                  <c:v>0.24397626349116511</c:v>
                </c:pt>
                <c:pt idx="6127">
                  <c:v>0.24401608984824821</c:v>
                </c:pt>
                <c:pt idx="6128">
                  <c:v>0.24405591620533135</c:v>
                </c:pt>
                <c:pt idx="6129">
                  <c:v>0.24409574256241445</c:v>
                </c:pt>
                <c:pt idx="6130">
                  <c:v>0.24413556891949756</c:v>
                </c:pt>
                <c:pt idx="6131">
                  <c:v>0.24417539527658069</c:v>
                </c:pt>
                <c:pt idx="6132">
                  <c:v>0.2442152216336638</c:v>
                </c:pt>
                <c:pt idx="6133">
                  <c:v>0.24425504799074693</c:v>
                </c:pt>
                <c:pt idx="6134">
                  <c:v>0.24429487434783004</c:v>
                </c:pt>
                <c:pt idx="6135">
                  <c:v>0.24433470070491317</c:v>
                </c:pt>
                <c:pt idx="6136">
                  <c:v>0.24437452706199628</c:v>
                </c:pt>
                <c:pt idx="6137">
                  <c:v>0.24441435341907941</c:v>
                </c:pt>
                <c:pt idx="6138">
                  <c:v>0.24445417977616252</c:v>
                </c:pt>
                <c:pt idx="6139">
                  <c:v>0.24449400613324565</c:v>
                </c:pt>
                <c:pt idx="6140">
                  <c:v>0.24453383249032876</c:v>
                </c:pt>
                <c:pt idx="6141">
                  <c:v>0.24457365884741186</c:v>
                </c:pt>
                <c:pt idx="6142">
                  <c:v>0.244613485204495</c:v>
                </c:pt>
                <c:pt idx="6143">
                  <c:v>0.2446533115615781</c:v>
                </c:pt>
                <c:pt idx="6144">
                  <c:v>0.24469313791866124</c:v>
                </c:pt>
                <c:pt idx="6145">
                  <c:v>0.24473296427574434</c:v>
                </c:pt>
                <c:pt idx="6146">
                  <c:v>0.24477279063282747</c:v>
                </c:pt>
                <c:pt idx="6147">
                  <c:v>0.24481261698991058</c:v>
                </c:pt>
                <c:pt idx="6148">
                  <c:v>0.24485244334699371</c:v>
                </c:pt>
                <c:pt idx="6149">
                  <c:v>0.24489226970407682</c:v>
                </c:pt>
                <c:pt idx="6150">
                  <c:v>0.24493209606115993</c:v>
                </c:pt>
                <c:pt idx="6151">
                  <c:v>0.24497192241824306</c:v>
                </c:pt>
                <c:pt idx="6152">
                  <c:v>0.24501174877532617</c:v>
                </c:pt>
                <c:pt idx="6153">
                  <c:v>0.2450515751324093</c:v>
                </c:pt>
                <c:pt idx="6154">
                  <c:v>0.24509140148949241</c:v>
                </c:pt>
                <c:pt idx="6155">
                  <c:v>0.24513122784657554</c:v>
                </c:pt>
                <c:pt idx="6156">
                  <c:v>0.24517105420365864</c:v>
                </c:pt>
                <c:pt idx="6157">
                  <c:v>0.24521088056074178</c:v>
                </c:pt>
                <c:pt idx="6158">
                  <c:v>0.24525070691782488</c:v>
                </c:pt>
                <c:pt idx="6159">
                  <c:v>0.24529053327490799</c:v>
                </c:pt>
                <c:pt idx="6160">
                  <c:v>0.24533035963199112</c:v>
                </c:pt>
                <c:pt idx="6161">
                  <c:v>0.24537018598907423</c:v>
                </c:pt>
                <c:pt idx="6162">
                  <c:v>0.24541001234615736</c:v>
                </c:pt>
                <c:pt idx="6163">
                  <c:v>0.24544983870324047</c:v>
                </c:pt>
                <c:pt idx="6164">
                  <c:v>0.2454896650603236</c:v>
                </c:pt>
                <c:pt idx="6165">
                  <c:v>0.24552949141740671</c:v>
                </c:pt>
                <c:pt idx="6166">
                  <c:v>0.24556931777448984</c:v>
                </c:pt>
                <c:pt idx="6167">
                  <c:v>0.24560914413157295</c:v>
                </c:pt>
                <c:pt idx="6168">
                  <c:v>0.24564897048865608</c:v>
                </c:pt>
                <c:pt idx="6169">
                  <c:v>0.24568879684573919</c:v>
                </c:pt>
                <c:pt idx="6170">
                  <c:v>0.24572862320282229</c:v>
                </c:pt>
                <c:pt idx="6171">
                  <c:v>0.24576844955990543</c:v>
                </c:pt>
                <c:pt idx="6172">
                  <c:v>0.24580827591698853</c:v>
                </c:pt>
                <c:pt idx="6173">
                  <c:v>0.24584810227407167</c:v>
                </c:pt>
                <c:pt idx="6174">
                  <c:v>0.24588792863115477</c:v>
                </c:pt>
                <c:pt idx="6175">
                  <c:v>0.24592775498823791</c:v>
                </c:pt>
                <c:pt idx="6176">
                  <c:v>0.24596758134532101</c:v>
                </c:pt>
                <c:pt idx="6177">
                  <c:v>0.24600740770240415</c:v>
                </c:pt>
                <c:pt idx="6178">
                  <c:v>0.24604723405948725</c:v>
                </c:pt>
                <c:pt idx="6179">
                  <c:v>0.24608706041657036</c:v>
                </c:pt>
                <c:pt idx="6180">
                  <c:v>0.24612688677365349</c:v>
                </c:pt>
                <c:pt idx="6181">
                  <c:v>0.2461667131307366</c:v>
                </c:pt>
                <c:pt idx="6182">
                  <c:v>0.24620653948781973</c:v>
                </c:pt>
                <c:pt idx="6183">
                  <c:v>0.24624636584490284</c:v>
                </c:pt>
                <c:pt idx="6184">
                  <c:v>0.24628619220198597</c:v>
                </c:pt>
                <c:pt idx="6185">
                  <c:v>0.24632601855906908</c:v>
                </c:pt>
                <c:pt idx="6186">
                  <c:v>0.24636584491615221</c:v>
                </c:pt>
                <c:pt idx="6187">
                  <c:v>0.24640567127323532</c:v>
                </c:pt>
                <c:pt idx="6188">
                  <c:v>0.24644549763031842</c:v>
                </c:pt>
                <c:pt idx="6189">
                  <c:v>0.24648532398740156</c:v>
                </c:pt>
                <c:pt idx="6190">
                  <c:v>0.24652515034448466</c:v>
                </c:pt>
                <c:pt idx="6191">
                  <c:v>0.2465649767015678</c:v>
                </c:pt>
                <c:pt idx="6192">
                  <c:v>0.2466048030586509</c:v>
                </c:pt>
                <c:pt idx="6193">
                  <c:v>0.24664462941573403</c:v>
                </c:pt>
                <c:pt idx="6194">
                  <c:v>0.24668445577281714</c:v>
                </c:pt>
                <c:pt idx="6195">
                  <c:v>0.24672428212990027</c:v>
                </c:pt>
                <c:pt idx="6196">
                  <c:v>0.24676410848698338</c:v>
                </c:pt>
                <c:pt idx="6197">
                  <c:v>0.24680393484406649</c:v>
                </c:pt>
                <c:pt idx="6198">
                  <c:v>0.24684376120114962</c:v>
                </c:pt>
                <c:pt idx="6199">
                  <c:v>0.24688358755823273</c:v>
                </c:pt>
                <c:pt idx="6200">
                  <c:v>0.24692341391531586</c:v>
                </c:pt>
                <c:pt idx="6201">
                  <c:v>0.24696324027239897</c:v>
                </c:pt>
                <c:pt idx="6202">
                  <c:v>0.2470030666294821</c:v>
                </c:pt>
                <c:pt idx="6203">
                  <c:v>0.2470428929865652</c:v>
                </c:pt>
                <c:pt idx="6204">
                  <c:v>0.24708271934364834</c:v>
                </c:pt>
                <c:pt idx="6205">
                  <c:v>0.24712254570073144</c:v>
                </c:pt>
                <c:pt idx="6206">
                  <c:v>0.24716237205781458</c:v>
                </c:pt>
                <c:pt idx="6207">
                  <c:v>0.24720219841489768</c:v>
                </c:pt>
                <c:pt idx="6208">
                  <c:v>0.24724202477198079</c:v>
                </c:pt>
                <c:pt idx="6209">
                  <c:v>0.24728185112906392</c:v>
                </c:pt>
                <c:pt idx="6210">
                  <c:v>0.24732167748614703</c:v>
                </c:pt>
                <c:pt idx="6211">
                  <c:v>0.24736150384323016</c:v>
                </c:pt>
                <c:pt idx="6212">
                  <c:v>0.24740133020031327</c:v>
                </c:pt>
                <c:pt idx="6213">
                  <c:v>0.2474411565573964</c:v>
                </c:pt>
                <c:pt idx="6214">
                  <c:v>0.24748098291447951</c:v>
                </c:pt>
                <c:pt idx="6215">
                  <c:v>0.24752080927156264</c:v>
                </c:pt>
                <c:pt idx="6216">
                  <c:v>0.24756063562864575</c:v>
                </c:pt>
                <c:pt idx="6217">
                  <c:v>0.24760046198572885</c:v>
                </c:pt>
                <c:pt idx="6218">
                  <c:v>0.24764028834281199</c:v>
                </c:pt>
                <c:pt idx="6219">
                  <c:v>0.24768011469989509</c:v>
                </c:pt>
                <c:pt idx="6220">
                  <c:v>0.24771994105697823</c:v>
                </c:pt>
                <c:pt idx="6221">
                  <c:v>0.24775976741406133</c:v>
                </c:pt>
                <c:pt idx="6222">
                  <c:v>0.24779959377114447</c:v>
                </c:pt>
                <c:pt idx="6223">
                  <c:v>0.24783942012822757</c:v>
                </c:pt>
                <c:pt idx="6224">
                  <c:v>0.24787924648531071</c:v>
                </c:pt>
                <c:pt idx="6225">
                  <c:v>0.24791907284239381</c:v>
                </c:pt>
                <c:pt idx="6226">
                  <c:v>0.24795889919947692</c:v>
                </c:pt>
                <c:pt idx="6227">
                  <c:v>0.24799872555656005</c:v>
                </c:pt>
                <c:pt idx="6228">
                  <c:v>0.24803855191364316</c:v>
                </c:pt>
                <c:pt idx="6229">
                  <c:v>0.24807837827072629</c:v>
                </c:pt>
                <c:pt idx="6230">
                  <c:v>0.2481182046278094</c:v>
                </c:pt>
                <c:pt idx="6231">
                  <c:v>0.24815803098489253</c:v>
                </c:pt>
                <c:pt idx="6232">
                  <c:v>0.24819785734197564</c:v>
                </c:pt>
                <c:pt idx="6233">
                  <c:v>0.24823768369905877</c:v>
                </c:pt>
                <c:pt idx="6234">
                  <c:v>0.24827751005614188</c:v>
                </c:pt>
                <c:pt idx="6235">
                  <c:v>0.24831733641322501</c:v>
                </c:pt>
                <c:pt idx="6236">
                  <c:v>0.24835716277030812</c:v>
                </c:pt>
                <c:pt idx="6237">
                  <c:v>0.24839698912739122</c:v>
                </c:pt>
                <c:pt idx="6238">
                  <c:v>0.24843681548447435</c:v>
                </c:pt>
                <c:pt idx="6239">
                  <c:v>0.24847664184155746</c:v>
                </c:pt>
                <c:pt idx="6240">
                  <c:v>0.24851646819864059</c:v>
                </c:pt>
                <c:pt idx="6241">
                  <c:v>0.2485562945557237</c:v>
                </c:pt>
                <c:pt idx="6242">
                  <c:v>0.24859612091280683</c:v>
                </c:pt>
                <c:pt idx="6243">
                  <c:v>0.24863594726988994</c:v>
                </c:pt>
                <c:pt idx="6244">
                  <c:v>0.24867577362697307</c:v>
                </c:pt>
                <c:pt idx="6245">
                  <c:v>0.24871559998405618</c:v>
                </c:pt>
                <c:pt idx="6246">
                  <c:v>0.24875542634113929</c:v>
                </c:pt>
                <c:pt idx="6247">
                  <c:v>0.24879525269822242</c:v>
                </c:pt>
                <c:pt idx="6248">
                  <c:v>0.24883507905530552</c:v>
                </c:pt>
                <c:pt idx="6249">
                  <c:v>0.24887490541238866</c:v>
                </c:pt>
                <c:pt idx="6250">
                  <c:v>0.24891473176947176</c:v>
                </c:pt>
                <c:pt idx="6251">
                  <c:v>0.2489545581265549</c:v>
                </c:pt>
                <c:pt idx="6252">
                  <c:v>0.248994384483638</c:v>
                </c:pt>
                <c:pt idx="6253">
                  <c:v>0.24903421084072114</c:v>
                </c:pt>
                <c:pt idx="6254">
                  <c:v>0.24907403719780424</c:v>
                </c:pt>
                <c:pt idx="6255">
                  <c:v>0.24911386355488735</c:v>
                </c:pt>
                <c:pt idx="6256">
                  <c:v>0.24915368991197048</c:v>
                </c:pt>
                <c:pt idx="6257">
                  <c:v>0.24919351626905359</c:v>
                </c:pt>
                <c:pt idx="6258">
                  <c:v>0.24923334262613672</c:v>
                </c:pt>
                <c:pt idx="6259">
                  <c:v>0.24927316898321983</c:v>
                </c:pt>
                <c:pt idx="6260">
                  <c:v>0.24931299534030296</c:v>
                </c:pt>
                <c:pt idx="6261">
                  <c:v>0.24935282169738607</c:v>
                </c:pt>
                <c:pt idx="6262">
                  <c:v>0.2493926480544692</c:v>
                </c:pt>
                <c:pt idx="6263">
                  <c:v>0.24943247441155231</c:v>
                </c:pt>
                <c:pt idx="6264">
                  <c:v>0.24947230076863544</c:v>
                </c:pt>
                <c:pt idx="6265">
                  <c:v>0.24951212712571855</c:v>
                </c:pt>
                <c:pt idx="6266">
                  <c:v>0.24955195348280165</c:v>
                </c:pt>
                <c:pt idx="6267">
                  <c:v>0.24959177983988479</c:v>
                </c:pt>
                <c:pt idx="6268">
                  <c:v>0.24963160619696789</c:v>
                </c:pt>
                <c:pt idx="6269">
                  <c:v>0.24967143255405103</c:v>
                </c:pt>
                <c:pt idx="6270">
                  <c:v>0.24971125891113413</c:v>
                </c:pt>
                <c:pt idx="6271">
                  <c:v>0.24975108526821727</c:v>
                </c:pt>
                <c:pt idx="6272">
                  <c:v>0.24979091162530037</c:v>
                </c:pt>
                <c:pt idx="6273">
                  <c:v>0.24983073798238351</c:v>
                </c:pt>
                <c:pt idx="6274">
                  <c:v>0.24987056433946661</c:v>
                </c:pt>
                <c:pt idx="6275">
                  <c:v>0.24991039069654972</c:v>
                </c:pt>
                <c:pt idx="6276">
                  <c:v>0.24995021705363285</c:v>
                </c:pt>
                <c:pt idx="6277">
                  <c:v>0.24999004341071596</c:v>
                </c:pt>
                <c:pt idx="6278">
                  <c:v>0.25002986976779906</c:v>
                </c:pt>
                <c:pt idx="6279">
                  <c:v>0.25006969612488222</c:v>
                </c:pt>
                <c:pt idx="6280">
                  <c:v>0.25010952248196533</c:v>
                </c:pt>
                <c:pt idx="6281">
                  <c:v>0.25014934883904844</c:v>
                </c:pt>
                <c:pt idx="6282">
                  <c:v>0.25018917519613154</c:v>
                </c:pt>
                <c:pt idx="6283">
                  <c:v>0.2502290015532147</c:v>
                </c:pt>
                <c:pt idx="6284">
                  <c:v>0.25026882791029781</c:v>
                </c:pt>
                <c:pt idx="6285">
                  <c:v>0.25030865426738091</c:v>
                </c:pt>
                <c:pt idx="6286">
                  <c:v>0.25034848062446402</c:v>
                </c:pt>
                <c:pt idx="6287">
                  <c:v>0.25038830698154713</c:v>
                </c:pt>
                <c:pt idx="6288">
                  <c:v>0.25042813333863029</c:v>
                </c:pt>
                <c:pt idx="6289">
                  <c:v>0.25046795969571339</c:v>
                </c:pt>
                <c:pt idx="6290">
                  <c:v>0.2505077860527965</c:v>
                </c:pt>
                <c:pt idx="6291">
                  <c:v>0.25054761240987961</c:v>
                </c:pt>
                <c:pt idx="6292">
                  <c:v>0.25058743876696277</c:v>
                </c:pt>
                <c:pt idx="6293">
                  <c:v>0.25062726512404587</c:v>
                </c:pt>
                <c:pt idx="6294">
                  <c:v>0.25066709148112898</c:v>
                </c:pt>
                <c:pt idx="6295">
                  <c:v>0.25070691783821208</c:v>
                </c:pt>
                <c:pt idx="6296">
                  <c:v>0.25074674419529519</c:v>
                </c:pt>
                <c:pt idx="6297">
                  <c:v>0.25078657055237835</c:v>
                </c:pt>
                <c:pt idx="6298">
                  <c:v>0.25082639690946146</c:v>
                </c:pt>
                <c:pt idx="6299">
                  <c:v>0.25086622326654456</c:v>
                </c:pt>
                <c:pt idx="6300">
                  <c:v>0.25090604962362767</c:v>
                </c:pt>
                <c:pt idx="6301">
                  <c:v>0.25094587598071083</c:v>
                </c:pt>
                <c:pt idx="6302">
                  <c:v>0.25098570233779394</c:v>
                </c:pt>
                <c:pt idx="6303">
                  <c:v>0.25102552869487704</c:v>
                </c:pt>
                <c:pt idx="6304">
                  <c:v>0.25106535505196015</c:v>
                </c:pt>
                <c:pt idx="6305">
                  <c:v>0.25110518140904325</c:v>
                </c:pt>
                <c:pt idx="6306">
                  <c:v>0.25114500776612642</c:v>
                </c:pt>
                <c:pt idx="6307">
                  <c:v>0.25118483412320952</c:v>
                </c:pt>
                <c:pt idx="6308">
                  <c:v>0.25122466048029263</c:v>
                </c:pt>
                <c:pt idx="6309">
                  <c:v>0.25126448683737573</c:v>
                </c:pt>
                <c:pt idx="6310">
                  <c:v>0.25130431319445889</c:v>
                </c:pt>
                <c:pt idx="6311">
                  <c:v>0.251344139551542</c:v>
                </c:pt>
                <c:pt idx="6312">
                  <c:v>0.25138396590862511</c:v>
                </c:pt>
                <c:pt idx="6313">
                  <c:v>0.25142379226570821</c:v>
                </c:pt>
                <c:pt idx="6314">
                  <c:v>0.25146361862279132</c:v>
                </c:pt>
                <c:pt idx="6315">
                  <c:v>0.25150344497987448</c:v>
                </c:pt>
                <c:pt idx="6316">
                  <c:v>0.25154327133695759</c:v>
                </c:pt>
                <c:pt idx="6317">
                  <c:v>0.25158309769404069</c:v>
                </c:pt>
                <c:pt idx="6318">
                  <c:v>0.2516229240511238</c:v>
                </c:pt>
                <c:pt idx="6319">
                  <c:v>0.25166275040820696</c:v>
                </c:pt>
                <c:pt idx="6320">
                  <c:v>0.25170257676529006</c:v>
                </c:pt>
                <c:pt idx="6321">
                  <c:v>0.25174240312237317</c:v>
                </c:pt>
                <c:pt idx="6322">
                  <c:v>0.25178222947945628</c:v>
                </c:pt>
                <c:pt idx="6323">
                  <c:v>0.25182205583653938</c:v>
                </c:pt>
                <c:pt idx="6324">
                  <c:v>0.25186188219362254</c:v>
                </c:pt>
                <c:pt idx="6325">
                  <c:v>0.25190170855070565</c:v>
                </c:pt>
                <c:pt idx="6326">
                  <c:v>0.25194153490778876</c:v>
                </c:pt>
                <c:pt idx="6327">
                  <c:v>0.25198136126487186</c:v>
                </c:pt>
                <c:pt idx="6328">
                  <c:v>0.25202118762195502</c:v>
                </c:pt>
                <c:pt idx="6329">
                  <c:v>0.25206101397903813</c:v>
                </c:pt>
                <c:pt idx="6330">
                  <c:v>0.25210084033612123</c:v>
                </c:pt>
                <c:pt idx="6331">
                  <c:v>0.25214066669320434</c:v>
                </c:pt>
                <c:pt idx="6332">
                  <c:v>0.25218049305028745</c:v>
                </c:pt>
                <c:pt idx="6333">
                  <c:v>0.25222031940737061</c:v>
                </c:pt>
                <c:pt idx="6334">
                  <c:v>0.25226014576445371</c:v>
                </c:pt>
                <c:pt idx="6335">
                  <c:v>0.25229997212153682</c:v>
                </c:pt>
                <c:pt idx="6336">
                  <c:v>0.25233979847861993</c:v>
                </c:pt>
                <c:pt idx="6337">
                  <c:v>0.25237962483570309</c:v>
                </c:pt>
                <c:pt idx="6338">
                  <c:v>0.25241945119278619</c:v>
                </c:pt>
                <c:pt idx="6339">
                  <c:v>0.2524592775498693</c:v>
                </c:pt>
                <c:pt idx="6340">
                  <c:v>0.2524991039069524</c:v>
                </c:pt>
                <c:pt idx="6341">
                  <c:v>0.25253893026403551</c:v>
                </c:pt>
                <c:pt idx="6342">
                  <c:v>0.25257875662111867</c:v>
                </c:pt>
                <c:pt idx="6343">
                  <c:v>0.25261858297820178</c:v>
                </c:pt>
                <c:pt idx="6344">
                  <c:v>0.25265840933528488</c:v>
                </c:pt>
                <c:pt idx="6345">
                  <c:v>0.25269823569236799</c:v>
                </c:pt>
                <c:pt idx="6346">
                  <c:v>0.25273806204945115</c:v>
                </c:pt>
                <c:pt idx="6347">
                  <c:v>0.25277788840653426</c:v>
                </c:pt>
                <c:pt idx="6348">
                  <c:v>0.25281771476361736</c:v>
                </c:pt>
                <c:pt idx="6349">
                  <c:v>0.25285754112070047</c:v>
                </c:pt>
                <c:pt idx="6350">
                  <c:v>0.25289736747778363</c:v>
                </c:pt>
                <c:pt idx="6351">
                  <c:v>0.25293719383486674</c:v>
                </c:pt>
                <c:pt idx="6352">
                  <c:v>0.25297702019194984</c:v>
                </c:pt>
                <c:pt idx="6353">
                  <c:v>0.25301684654903295</c:v>
                </c:pt>
                <c:pt idx="6354">
                  <c:v>0.25305667290611605</c:v>
                </c:pt>
                <c:pt idx="6355">
                  <c:v>0.25309649926319921</c:v>
                </c:pt>
                <c:pt idx="6356">
                  <c:v>0.25313632562028232</c:v>
                </c:pt>
                <c:pt idx="6357">
                  <c:v>0.25317615197736543</c:v>
                </c:pt>
                <c:pt idx="6358">
                  <c:v>0.25321597833444853</c:v>
                </c:pt>
                <c:pt idx="6359">
                  <c:v>0.25325580469153169</c:v>
                </c:pt>
                <c:pt idx="6360">
                  <c:v>0.2532956310486148</c:v>
                </c:pt>
                <c:pt idx="6361">
                  <c:v>0.25333545740569791</c:v>
                </c:pt>
                <c:pt idx="6362">
                  <c:v>0.25337528376278101</c:v>
                </c:pt>
                <c:pt idx="6363">
                  <c:v>0.25341511011986412</c:v>
                </c:pt>
                <c:pt idx="6364">
                  <c:v>0.25345493647694728</c:v>
                </c:pt>
                <c:pt idx="6365">
                  <c:v>0.25349476283403038</c:v>
                </c:pt>
                <c:pt idx="6366">
                  <c:v>0.25353458919111349</c:v>
                </c:pt>
                <c:pt idx="6367">
                  <c:v>0.2535744155481966</c:v>
                </c:pt>
                <c:pt idx="6368">
                  <c:v>0.25361424190527976</c:v>
                </c:pt>
                <c:pt idx="6369">
                  <c:v>0.25365406826236286</c:v>
                </c:pt>
                <c:pt idx="6370">
                  <c:v>0.25369389461944597</c:v>
                </c:pt>
                <c:pt idx="6371">
                  <c:v>0.25373372097652908</c:v>
                </c:pt>
                <c:pt idx="6372">
                  <c:v>0.25377354733361218</c:v>
                </c:pt>
                <c:pt idx="6373">
                  <c:v>0.25381337369069534</c:v>
                </c:pt>
                <c:pt idx="6374">
                  <c:v>0.25385320004777845</c:v>
                </c:pt>
                <c:pt idx="6375">
                  <c:v>0.25389302640486155</c:v>
                </c:pt>
                <c:pt idx="6376">
                  <c:v>0.25393285276194466</c:v>
                </c:pt>
                <c:pt idx="6377">
                  <c:v>0.25397267911902782</c:v>
                </c:pt>
                <c:pt idx="6378">
                  <c:v>0.25401250547611093</c:v>
                </c:pt>
                <c:pt idx="6379">
                  <c:v>0.25405233183319403</c:v>
                </c:pt>
                <c:pt idx="6380">
                  <c:v>0.25409215819027714</c:v>
                </c:pt>
                <c:pt idx="6381">
                  <c:v>0.25413198454736025</c:v>
                </c:pt>
                <c:pt idx="6382">
                  <c:v>0.25417181090444341</c:v>
                </c:pt>
                <c:pt idx="6383">
                  <c:v>0.25421163726152651</c:v>
                </c:pt>
                <c:pt idx="6384">
                  <c:v>0.25425146361860962</c:v>
                </c:pt>
                <c:pt idx="6385">
                  <c:v>0.25429128997569272</c:v>
                </c:pt>
                <c:pt idx="6386">
                  <c:v>0.25433111633277589</c:v>
                </c:pt>
                <c:pt idx="6387">
                  <c:v>0.25437094268985899</c:v>
                </c:pt>
                <c:pt idx="6388">
                  <c:v>0.2544107690469421</c:v>
                </c:pt>
                <c:pt idx="6389">
                  <c:v>0.2544505954040252</c:v>
                </c:pt>
                <c:pt idx="6390">
                  <c:v>0.25449042176110831</c:v>
                </c:pt>
                <c:pt idx="6391">
                  <c:v>0.25453024811819147</c:v>
                </c:pt>
                <c:pt idx="6392">
                  <c:v>0.25457007447527458</c:v>
                </c:pt>
                <c:pt idx="6393">
                  <c:v>0.25460990083235768</c:v>
                </c:pt>
                <c:pt idx="6394">
                  <c:v>0.25464972718944079</c:v>
                </c:pt>
                <c:pt idx="6395">
                  <c:v>0.25468955354652395</c:v>
                </c:pt>
                <c:pt idx="6396">
                  <c:v>0.25472937990360706</c:v>
                </c:pt>
                <c:pt idx="6397">
                  <c:v>0.25476920626069016</c:v>
                </c:pt>
                <c:pt idx="6398">
                  <c:v>0.25480903261777327</c:v>
                </c:pt>
                <c:pt idx="6399">
                  <c:v>0.25484885897485637</c:v>
                </c:pt>
                <c:pt idx="6400">
                  <c:v>0.25488868533193954</c:v>
                </c:pt>
                <c:pt idx="6401">
                  <c:v>0.25492851168902264</c:v>
                </c:pt>
                <c:pt idx="6402">
                  <c:v>0.25496833804610575</c:v>
                </c:pt>
                <c:pt idx="6403">
                  <c:v>0.25500816440318885</c:v>
                </c:pt>
                <c:pt idx="6404">
                  <c:v>0.25504799076027201</c:v>
                </c:pt>
                <c:pt idx="6405">
                  <c:v>0.25508781711735512</c:v>
                </c:pt>
                <c:pt idx="6406">
                  <c:v>0.25512764347443823</c:v>
                </c:pt>
                <c:pt idx="6407">
                  <c:v>0.25516746983152133</c:v>
                </c:pt>
                <c:pt idx="6408">
                  <c:v>0.25520729618860449</c:v>
                </c:pt>
                <c:pt idx="6409">
                  <c:v>0.2552471225456876</c:v>
                </c:pt>
                <c:pt idx="6410">
                  <c:v>0.25528694890277071</c:v>
                </c:pt>
                <c:pt idx="6411">
                  <c:v>0.25532677525985381</c:v>
                </c:pt>
                <c:pt idx="6412">
                  <c:v>0.25536660161693692</c:v>
                </c:pt>
                <c:pt idx="6413">
                  <c:v>0.25540642797402008</c:v>
                </c:pt>
                <c:pt idx="6414">
                  <c:v>0.25544625433110318</c:v>
                </c:pt>
                <c:pt idx="6415">
                  <c:v>0.25548608068818629</c:v>
                </c:pt>
                <c:pt idx="6416">
                  <c:v>0.2555259070452694</c:v>
                </c:pt>
                <c:pt idx="6417">
                  <c:v>0.25556573340235256</c:v>
                </c:pt>
                <c:pt idx="6418">
                  <c:v>0.25560555975943566</c:v>
                </c:pt>
                <c:pt idx="6419">
                  <c:v>0.25564538611651877</c:v>
                </c:pt>
                <c:pt idx="6420">
                  <c:v>0.25568521247360187</c:v>
                </c:pt>
                <c:pt idx="6421">
                  <c:v>0.25572503883068498</c:v>
                </c:pt>
                <c:pt idx="6422">
                  <c:v>0.25576486518776814</c:v>
                </c:pt>
                <c:pt idx="6423">
                  <c:v>0.25580469154485125</c:v>
                </c:pt>
                <c:pt idx="6424">
                  <c:v>0.25584451790193435</c:v>
                </c:pt>
                <c:pt idx="6425">
                  <c:v>0.25588434425901746</c:v>
                </c:pt>
                <c:pt idx="6426">
                  <c:v>0.25592417061610062</c:v>
                </c:pt>
                <c:pt idx="6427">
                  <c:v>0.25596399697318373</c:v>
                </c:pt>
                <c:pt idx="6428">
                  <c:v>0.25600382333026683</c:v>
                </c:pt>
                <c:pt idx="6429">
                  <c:v>0.25604364968734994</c:v>
                </c:pt>
                <c:pt idx="6430">
                  <c:v>0.25608347604443304</c:v>
                </c:pt>
                <c:pt idx="6431">
                  <c:v>0.25612330240151621</c:v>
                </c:pt>
                <c:pt idx="6432">
                  <c:v>0.25616312875859931</c:v>
                </c:pt>
                <c:pt idx="6433">
                  <c:v>0.25620295511568242</c:v>
                </c:pt>
                <c:pt idx="6434">
                  <c:v>0.25624278147276552</c:v>
                </c:pt>
                <c:pt idx="6435">
                  <c:v>0.25628260782984869</c:v>
                </c:pt>
                <c:pt idx="6436">
                  <c:v>0.25632243418693179</c:v>
                </c:pt>
                <c:pt idx="6437">
                  <c:v>0.2563622605440149</c:v>
                </c:pt>
                <c:pt idx="6438">
                  <c:v>0.256402086901098</c:v>
                </c:pt>
                <c:pt idx="6439">
                  <c:v>0.25644191325818111</c:v>
                </c:pt>
                <c:pt idx="6440">
                  <c:v>0.25648173961526427</c:v>
                </c:pt>
                <c:pt idx="6441">
                  <c:v>0.25652156597234738</c:v>
                </c:pt>
                <c:pt idx="6442">
                  <c:v>0.25656139232943048</c:v>
                </c:pt>
                <c:pt idx="6443">
                  <c:v>0.25660121868651359</c:v>
                </c:pt>
                <c:pt idx="6444">
                  <c:v>0.25664104504359675</c:v>
                </c:pt>
                <c:pt idx="6445">
                  <c:v>0.25668087140067986</c:v>
                </c:pt>
                <c:pt idx="6446">
                  <c:v>0.25672069775776296</c:v>
                </c:pt>
                <c:pt idx="6447">
                  <c:v>0.25676052411484607</c:v>
                </c:pt>
                <c:pt idx="6448">
                  <c:v>0.25680035047192917</c:v>
                </c:pt>
                <c:pt idx="6449">
                  <c:v>0.25684017682901233</c:v>
                </c:pt>
                <c:pt idx="6450">
                  <c:v>0.25688000318609544</c:v>
                </c:pt>
                <c:pt idx="6451">
                  <c:v>0.25691982954317855</c:v>
                </c:pt>
                <c:pt idx="6452">
                  <c:v>0.25695965590026165</c:v>
                </c:pt>
                <c:pt idx="6453">
                  <c:v>0.25699948225734481</c:v>
                </c:pt>
                <c:pt idx="6454">
                  <c:v>0.25703930861442792</c:v>
                </c:pt>
                <c:pt idx="6455">
                  <c:v>0.25707913497151103</c:v>
                </c:pt>
                <c:pt idx="6456">
                  <c:v>0.25711896132859413</c:v>
                </c:pt>
                <c:pt idx="6457">
                  <c:v>0.25715878768567724</c:v>
                </c:pt>
                <c:pt idx="6458">
                  <c:v>0.2571986140427604</c:v>
                </c:pt>
                <c:pt idx="6459">
                  <c:v>0.2572384403998435</c:v>
                </c:pt>
                <c:pt idx="6460">
                  <c:v>0.25727826675692661</c:v>
                </c:pt>
                <c:pt idx="6461">
                  <c:v>0.25731809311400972</c:v>
                </c:pt>
                <c:pt idx="6462">
                  <c:v>0.25735791947109288</c:v>
                </c:pt>
                <c:pt idx="6463">
                  <c:v>0.25739774582817598</c:v>
                </c:pt>
                <c:pt idx="6464">
                  <c:v>0.25743757218525909</c:v>
                </c:pt>
                <c:pt idx="6465">
                  <c:v>0.2574773985423422</c:v>
                </c:pt>
                <c:pt idx="6466">
                  <c:v>0.2575172248994253</c:v>
                </c:pt>
                <c:pt idx="6467">
                  <c:v>0.25755705125650846</c:v>
                </c:pt>
                <c:pt idx="6468">
                  <c:v>0.25759687761359157</c:v>
                </c:pt>
                <c:pt idx="6469">
                  <c:v>0.25763670397067467</c:v>
                </c:pt>
                <c:pt idx="6470">
                  <c:v>0.25767653032775778</c:v>
                </c:pt>
                <c:pt idx="6471">
                  <c:v>0.25771635668484094</c:v>
                </c:pt>
                <c:pt idx="6472">
                  <c:v>0.25775618304192405</c:v>
                </c:pt>
                <c:pt idx="6473">
                  <c:v>0.25779600939900715</c:v>
                </c:pt>
                <c:pt idx="6474">
                  <c:v>0.25783583575609026</c:v>
                </c:pt>
                <c:pt idx="6475">
                  <c:v>0.25787566211317342</c:v>
                </c:pt>
                <c:pt idx="6476">
                  <c:v>0.25791548847025653</c:v>
                </c:pt>
                <c:pt idx="6477">
                  <c:v>0.25795531482733963</c:v>
                </c:pt>
                <c:pt idx="6478">
                  <c:v>0.25799514118442274</c:v>
                </c:pt>
                <c:pt idx="6479">
                  <c:v>0.25803496754150584</c:v>
                </c:pt>
                <c:pt idx="6480">
                  <c:v>0.25807479389858901</c:v>
                </c:pt>
                <c:pt idx="6481">
                  <c:v>0.25811462025567211</c:v>
                </c:pt>
                <c:pt idx="6482">
                  <c:v>0.25815444661275522</c:v>
                </c:pt>
                <c:pt idx="6483">
                  <c:v>0.25819427296983832</c:v>
                </c:pt>
                <c:pt idx="6484">
                  <c:v>0.25823409932692148</c:v>
                </c:pt>
                <c:pt idx="6485">
                  <c:v>0.25827392568400459</c:v>
                </c:pt>
                <c:pt idx="6486">
                  <c:v>0.2583137520410877</c:v>
                </c:pt>
                <c:pt idx="6487">
                  <c:v>0.2583535783981708</c:v>
                </c:pt>
                <c:pt idx="6488">
                  <c:v>0.25839340475525391</c:v>
                </c:pt>
                <c:pt idx="6489">
                  <c:v>0.25843323111233707</c:v>
                </c:pt>
                <c:pt idx="6490">
                  <c:v>0.25847305746942018</c:v>
                </c:pt>
                <c:pt idx="6491">
                  <c:v>0.25851288382650328</c:v>
                </c:pt>
                <c:pt idx="6492">
                  <c:v>0.25855271018358639</c:v>
                </c:pt>
                <c:pt idx="6493">
                  <c:v>0.25859253654066955</c:v>
                </c:pt>
                <c:pt idx="6494">
                  <c:v>0.25863236289775265</c:v>
                </c:pt>
                <c:pt idx="6495">
                  <c:v>0.25867218925483576</c:v>
                </c:pt>
                <c:pt idx="6496">
                  <c:v>0.25871201561191887</c:v>
                </c:pt>
                <c:pt idx="6497">
                  <c:v>0.25875184196900197</c:v>
                </c:pt>
                <c:pt idx="6498">
                  <c:v>0.25879166832608513</c:v>
                </c:pt>
                <c:pt idx="6499">
                  <c:v>0.25883149468316824</c:v>
                </c:pt>
                <c:pt idx="6500">
                  <c:v>0.25887132104025135</c:v>
                </c:pt>
                <c:pt idx="6501">
                  <c:v>0.25891114739733445</c:v>
                </c:pt>
                <c:pt idx="6502">
                  <c:v>0.25895097375441761</c:v>
                </c:pt>
                <c:pt idx="6503">
                  <c:v>0.25899080011150072</c:v>
                </c:pt>
                <c:pt idx="6504">
                  <c:v>0.25903062646858382</c:v>
                </c:pt>
                <c:pt idx="6505">
                  <c:v>0.25907045282566693</c:v>
                </c:pt>
                <c:pt idx="6506">
                  <c:v>0.25911027918275004</c:v>
                </c:pt>
                <c:pt idx="6507">
                  <c:v>0.2591501055398332</c:v>
                </c:pt>
                <c:pt idx="6508">
                  <c:v>0.2591899318969163</c:v>
                </c:pt>
                <c:pt idx="6509">
                  <c:v>0.25922975825399941</c:v>
                </c:pt>
                <c:pt idx="6510">
                  <c:v>0.25926958461108252</c:v>
                </c:pt>
                <c:pt idx="6511">
                  <c:v>0.25930941096816568</c:v>
                </c:pt>
                <c:pt idx="6512">
                  <c:v>0.25934923732524878</c:v>
                </c:pt>
                <c:pt idx="6513">
                  <c:v>0.25938906368233189</c:v>
                </c:pt>
                <c:pt idx="6514">
                  <c:v>0.25942889003941499</c:v>
                </c:pt>
                <c:pt idx="6515">
                  <c:v>0.2594687163964981</c:v>
                </c:pt>
                <c:pt idx="6516">
                  <c:v>0.25950854275358126</c:v>
                </c:pt>
                <c:pt idx="6517">
                  <c:v>0.25954836911066437</c:v>
                </c:pt>
                <c:pt idx="6518">
                  <c:v>0.25958819546774747</c:v>
                </c:pt>
                <c:pt idx="6519">
                  <c:v>0.25962802182483058</c:v>
                </c:pt>
                <c:pt idx="6520">
                  <c:v>0.25966784818191374</c:v>
                </c:pt>
                <c:pt idx="6521">
                  <c:v>0.25970767453899685</c:v>
                </c:pt>
                <c:pt idx="6522">
                  <c:v>0.25974750089607995</c:v>
                </c:pt>
                <c:pt idx="6523">
                  <c:v>0.25978732725316306</c:v>
                </c:pt>
                <c:pt idx="6524">
                  <c:v>0.25982715361024616</c:v>
                </c:pt>
                <c:pt idx="6525">
                  <c:v>0.25986697996732933</c:v>
                </c:pt>
                <c:pt idx="6526">
                  <c:v>0.25990680632441243</c:v>
                </c:pt>
                <c:pt idx="6527">
                  <c:v>0.25994663268149554</c:v>
                </c:pt>
                <c:pt idx="6528">
                  <c:v>0.25998645903857864</c:v>
                </c:pt>
                <c:pt idx="6529">
                  <c:v>0.2600262853956618</c:v>
                </c:pt>
                <c:pt idx="6530">
                  <c:v>0.26006611175274491</c:v>
                </c:pt>
                <c:pt idx="6531">
                  <c:v>0.26010593810982802</c:v>
                </c:pt>
                <c:pt idx="6532">
                  <c:v>0.26014576446691112</c:v>
                </c:pt>
                <c:pt idx="6533">
                  <c:v>0.26018559082399428</c:v>
                </c:pt>
                <c:pt idx="6534">
                  <c:v>0.26022541718107739</c:v>
                </c:pt>
                <c:pt idx="6535">
                  <c:v>0.2602652435381605</c:v>
                </c:pt>
                <c:pt idx="6536">
                  <c:v>0.2603050698952436</c:v>
                </c:pt>
                <c:pt idx="6537">
                  <c:v>0.26034489625232671</c:v>
                </c:pt>
                <c:pt idx="6538">
                  <c:v>0.26038472260940987</c:v>
                </c:pt>
                <c:pt idx="6539">
                  <c:v>0.26042454896649297</c:v>
                </c:pt>
                <c:pt idx="6540">
                  <c:v>0.26046437532357608</c:v>
                </c:pt>
                <c:pt idx="6541">
                  <c:v>0.26050420168065919</c:v>
                </c:pt>
                <c:pt idx="6542">
                  <c:v>0.26054402803774235</c:v>
                </c:pt>
                <c:pt idx="6543">
                  <c:v>0.26058385439482545</c:v>
                </c:pt>
                <c:pt idx="6544">
                  <c:v>0.26062368075190856</c:v>
                </c:pt>
                <c:pt idx="6545">
                  <c:v>0.26066350710899167</c:v>
                </c:pt>
                <c:pt idx="6546">
                  <c:v>0.26070333346607477</c:v>
                </c:pt>
                <c:pt idx="6547">
                  <c:v>0.26074315982315793</c:v>
                </c:pt>
                <c:pt idx="6548">
                  <c:v>0.26078298618024104</c:v>
                </c:pt>
                <c:pt idx="6549">
                  <c:v>0.26082281253732414</c:v>
                </c:pt>
                <c:pt idx="6550">
                  <c:v>0.26086263889440725</c:v>
                </c:pt>
                <c:pt idx="6551">
                  <c:v>0.26090246525149041</c:v>
                </c:pt>
                <c:pt idx="6552">
                  <c:v>0.26094229160857352</c:v>
                </c:pt>
                <c:pt idx="6553">
                  <c:v>0.26098211796565662</c:v>
                </c:pt>
                <c:pt idx="6554">
                  <c:v>0.26102194432273973</c:v>
                </c:pt>
                <c:pt idx="6555">
                  <c:v>0.26106177067982284</c:v>
                </c:pt>
                <c:pt idx="6556">
                  <c:v>0.261101597036906</c:v>
                </c:pt>
                <c:pt idx="6557">
                  <c:v>0.2611414233939891</c:v>
                </c:pt>
                <c:pt idx="6558">
                  <c:v>0.26118124975107221</c:v>
                </c:pt>
                <c:pt idx="6559">
                  <c:v>0.26122107610815531</c:v>
                </c:pt>
                <c:pt idx="6560">
                  <c:v>0.26126090246523848</c:v>
                </c:pt>
                <c:pt idx="6561">
                  <c:v>0.26130072882232158</c:v>
                </c:pt>
                <c:pt idx="6562">
                  <c:v>0.26134055517940469</c:v>
                </c:pt>
                <c:pt idx="6563">
                  <c:v>0.26138038153648779</c:v>
                </c:pt>
                <c:pt idx="6564">
                  <c:v>0.2614202078935709</c:v>
                </c:pt>
                <c:pt idx="6565">
                  <c:v>0.26146003425065406</c:v>
                </c:pt>
                <c:pt idx="6566">
                  <c:v>0.26149986060773717</c:v>
                </c:pt>
                <c:pt idx="6567">
                  <c:v>0.26153968696482027</c:v>
                </c:pt>
                <c:pt idx="6568">
                  <c:v>0.26157951332190338</c:v>
                </c:pt>
                <c:pt idx="6569">
                  <c:v>0.26161933967898654</c:v>
                </c:pt>
                <c:pt idx="6570">
                  <c:v>0.26165916603606965</c:v>
                </c:pt>
                <c:pt idx="6571">
                  <c:v>0.26169899239315275</c:v>
                </c:pt>
                <c:pt idx="6572">
                  <c:v>0.26173881875023586</c:v>
                </c:pt>
                <c:pt idx="6573">
                  <c:v>0.26177864510731896</c:v>
                </c:pt>
                <c:pt idx="6574">
                  <c:v>0.26181847146440212</c:v>
                </c:pt>
                <c:pt idx="6575">
                  <c:v>0.26185829782148523</c:v>
                </c:pt>
                <c:pt idx="6576">
                  <c:v>0.26189812417856834</c:v>
                </c:pt>
                <c:pt idx="6577">
                  <c:v>0.26193795053565144</c:v>
                </c:pt>
                <c:pt idx="6578">
                  <c:v>0.2619777768927346</c:v>
                </c:pt>
                <c:pt idx="6579">
                  <c:v>0.26201760324981771</c:v>
                </c:pt>
                <c:pt idx="6580">
                  <c:v>0.26205742960690082</c:v>
                </c:pt>
                <c:pt idx="6581">
                  <c:v>0.26209725596398392</c:v>
                </c:pt>
                <c:pt idx="6582">
                  <c:v>0.26213708232106703</c:v>
                </c:pt>
                <c:pt idx="6583">
                  <c:v>0.26217690867815019</c:v>
                </c:pt>
                <c:pt idx="6584">
                  <c:v>0.26221673503523329</c:v>
                </c:pt>
                <c:pt idx="6585">
                  <c:v>0.2622565613923164</c:v>
                </c:pt>
                <c:pt idx="6586">
                  <c:v>0.26229638774939951</c:v>
                </c:pt>
                <c:pt idx="6587">
                  <c:v>0.26233621410648267</c:v>
                </c:pt>
                <c:pt idx="6588">
                  <c:v>0.26237604046356577</c:v>
                </c:pt>
                <c:pt idx="6589">
                  <c:v>0.26241586682064888</c:v>
                </c:pt>
                <c:pt idx="6590">
                  <c:v>0.26245569317773199</c:v>
                </c:pt>
                <c:pt idx="6591">
                  <c:v>0.26249551953481509</c:v>
                </c:pt>
                <c:pt idx="6592">
                  <c:v>0.26253534589189825</c:v>
                </c:pt>
                <c:pt idx="6593">
                  <c:v>0.26257517224898136</c:v>
                </c:pt>
                <c:pt idx="6594">
                  <c:v>0.26261499860606446</c:v>
                </c:pt>
                <c:pt idx="6595">
                  <c:v>0.26265482496314757</c:v>
                </c:pt>
                <c:pt idx="6596">
                  <c:v>0.26269465132023073</c:v>
                </c:pt>
                <c:pt idx="6597">
                  <c:v>0.26273447767731384</c:v>
                </c:pt>
                <c:pt idx="6598">
                  <c:v>0.26277430403439694</c:v>
                </c:pt>
                <c:pt idx="6599">
                  <c:v>0.26281413039148005</c:v>
                </c:pt>
                <c:pt idx="6600">
                  <c:v>0.26285395674856321</c:v>
                </c:pt>
                <c:pt idx="6601">
                  <c:v>0.26289378310564632</c:v>
                </c:pt>
                <c:pt idx="6602">
                  <c:v>0.26293360946272942</c:v>
                </c:pt>
                <c:pt idx="6603">
                  <c:v>0.26297343581981253</c:v>
                </c:pt>
                <c:pt idx="6604">
                  <c:v>0.26301326217689563</c:v>
                </c:pt>
                <c:pt idx="6605">
                  <c:v>0.2630530885339788</c:v>
                </c:pt>
                <c:pt idx="6606">
                  <c:v>0.2630929148910619</c:v>
                </c:pt>
                <c:pt idx="6607">
                  <c:v>0.26313274124814501</c:v>
                </c:pt>
                <c:pt idx="6608">
                  <c:v>0.26317256760522811</c:v>
                </c:pt>
                <c:pt idx="6609">
                  <c:v>0.26321239396231128</c:v>
                </c:pt>
                <c:pt idx="6610">
                  <c:v>0.26325222031939438</c:v>
                </c:pt>
                <c:pt idx="6611">
                  <c:v>0.26329204667647749</c:v>
                </c:pt>
                <c:pt idx="6612">
                  <c:v>0.26333187303356059</c:v>
                </c:pt>
                <c:pt idx="6613">
                  <c:v>0.2633716993906437</c:v>
                </c:pt>
                <c:pt idx="6614">
                  <c:v>0.26341152574772686</c:v>
                </c:pt>
                <c:pt idx="6615">
                  <c:v>0.26345135210480997</c:v>
                </c:pt>
                <c:pt idx="6616">
                  <c:v>0.26349117846189307</c:v>
                </c:pt>
                <c:pt idx="6617">
                  <c:v>0.26353100481897618</c:v>
                </c:pt>
                <c:pt idx="6618">
                  <c:v>0.26357083117605934</c:v>
                </c:pt>
                <c:pt idx="6619">
                  <c:v>0.26361065753314245</c:v>
                </c:pt>
                <c:pt idx="6620">
                  <c:v>0.26365048389022555</c:v>
                </c:pt>
                <c:pt idx="6621">
                  <c:v>0.26369031024730866</c:v>
                </c:pt>
                <c:pt idx="6622">
                  <c:v>0.26373013660439176</c:v>
                </c:pt>
                <c:pt idx="6623">
                  <c:v>0.26376996296147492</c:v>
                </c:pt>
                <c:pt idx="6624">
                  <c:v>0.26380978931855803</c:v>
                </c:pt>
                <c:pt idx="6625">
                  <c:v>0.26384961567564114</c:v>
                </c:pt>
                <c:pt idx="6626">
                  <c:v>0.26388944203272424</c:v>
                </c:pt>
                <c:pt idx="6627">
                  <c:v>0.2639292683898074</c:v>
                </c:pt>
                <c:pt idx="6628">
                  <c:v>0.26396909474689051</c:v>
                </c:pt>
                <c:pt idx="6629">
                  <c:v>0.26400892110397362</c:v>
                </c:pt>
                <c:pt idx="6630">
                  <c:v>0.26404874746105672</c:v>
                </c:pt>
                <c:pt idx="6631">
                  <c:v>0.26408857381813983</c:v>
                </c:pt>
                <c:pt idx="6632">
                  <c:v>0.26412840017522299</c:v>
                </c:pt>
                <c:pt idx="6633">
                  <c:v>0.26416822653230609</c:v>
                </c:pt>
                <c:pt idx="6634">
                  <c:v>0.2642080528893892</c:v>
                </c:pt>
                <c:pt idx="6635">
                  <c:v>0.26424787924647231</c:v>
                </c:pt>
                <c:pt idx="6636">
                  <c:v>0.26428770560355547</c:v>
                </c:pt>
                <c:pt idx="6637">
                  <c:v>0.26432753196063857</c:v>
                </c:pt>
                <c:pt idx="6638">
                  <c:v>0.26436735831772168</c:v>
                </c:pt>
                <c:pt idx="6639">
                  <c:v>0.26440718467480478</c:v>
                </c:pt>
                <c:pt idx="6640">
                  <c:v>0.26444701103188789</c:v>
                </c:pt>
                <c:pt idx="6641">
                  <c:v>0.26448683738897105</c:v>
                </c:pt>
                <c:pt idx="6642">
                  <c:v>0.26452666374605416</c:v>
                </c:pt>
                <c:pt idx="6643">
                  <c:v>0.26456649010313726</c:v>
                </c:pt>
                <c:pt idx="6644">
                  <c:v>0.26460631646022037</c:v>
                </c:pt>
                <c:pt idx="6645">
                  <c:v>0.26464614281730353</c:v>
                </c:pt>
                <c:pt idx="6646">
                  <c:v>0.26468596917438664</c:v>
                </c:pt>
                <c:pt idx="6647">
                  <c:v>0.26472579553146974</c:v>
                </c:pt>
                <c:pt idx="6648">
                  <c:v>0.26476562188855285</c:v>
                </c:pt>
                <c:pt idx="6649">
                  <c:v>0.26480544824563595</c:v>
                </c:pt>
                <c:pt idx="6650">
                  <c:v>0.26484527460271912</c:v>
                </c:pt>
                <c:pt idx="6651">
                  <c:v>0.26488510095980222</c:v>
                </c:pt>
                <c:pt idx="6652">
                  <c:v>0.26492492731688533</c:v>
                </c:pt>
                <c:pt idx="6653">
                  <c:v>0.26496475367396843</c:v>
                </c:pt>
                <c:pt idx="6654">
                  <c:v>0.2650045800310516</c:v>
                </c:pt>
                <c:pt idx="6655">
                  <c:v>0.2650444063881347</c:v>
                </c:pt>
                <c:pt idx="6656">
                  <c:v>0.26508423274521781</c:v>
                </c:pt>
                <c:pt idx="6657">
                  <c:v>0.26512405910230091</c:v>
                </c:pt>
                <c:pt idx="6658">
                  <c:v>0.26516388545938402</c:v>
                </c:pt>
                <c:pt idx="6659">
                  <c:v>0.26520371181646718</c:v>
                </c:pt>
                <c:pt idx="6660">
                  <c:v>0.26524353817355029</c:v>
                </c:pt>
                <c:pt idx="6661">
                  <c:v>0.26528336453063339</c:v>
                </c:pt>
                <c:pt idx="6662">
                  <c:v>0.2653231908877165</c:v>
                </c:pt>
                <c:pt idx="6663">
                  <c:v>0.26536301724479966</c:v>
                </c:pt>
                <c:pt idx="6664">
                  <c:v>0.26540284360188277</c:v>
                </c:pt>
                <c:pt idx="6665">
                  <c:v>0.26544266995896587</c:v>
                </c:pt>
                <c:pt idx="6666">
                  <c:v>0.26548249631604898</c:v>
                </c:pt>
                <c:pt idx="6667">
                  <c:v>0.26552232267313214</c:v>
                </c:pt>
                <c:pt idx="6668">
                  <c:v>0.26556214903021524</c:v>
                </c:pt>
                <c:pt idx="6669">
                  <c:v>0.26560197538729835</c:v>
                </c:pt>
                <c:pt idx="6670">
                  <c:v>0.26564180174438146</c:v>
                </c:pt>
                <c:pt idx="6671">
                  <c:v>0.26568162810146456</c:v>
                </c:pt>
                <c:pt idx="6672">
                  <c:v>0.26572145445854772</c:v>
                </c:pt>
                <c:pt idx="6673">
                  <c:v>0.26576128081563083</c:v>
                </c:pt>
                <c:pt idx="6674">
                  <c:v>0.26580110717271394</c:v>
                </c:pt>
                <c:pt idx="6675">
                  <c:v>0.26584093352979704</c:v>
                </c:pt>
                <c:pt idx="6676">
                  <c:v>0.2658807598868802</c:v>
                </c:pt>
                <c:pt idx="6677">
                  <c:v>0.26592058624396331</c:v>
                </c:pt>
                <c:pt idx="6678">
                  <c:v>0.26596041260104641</c:v>
                </c:pt>
                <c:pt idx="6679">
                  <c:v>0.26600023895812952</c:v>
                </c:pt>
                <c:pt idx="6680">
                  <c:v>0.26604006531521263</c:v>
                </c:pt>
                <c:pt idx="6681">
                  <c:v>0.26607989167229579</c:v>
                </c:pt>
                <c:pt idx="6682">
                  <c:v>0.26611971802937889</c:v>
                </c:pt>
                <c:pt idx="6683">
                  <c:v>0.266159544386462</c:v>
                </c:pt>
                <c:pt idx="6684">
                  <c:v>0.26619937074354511</c:v>
                </c:pt>
                <c:pt idx="6685">
                  <c:v>0.26623919710062827</c:v>
                </c:pt>
                <c:pt idx="6686">
                  <c:v>0.26627902345771137</c:v>
                </c:pt>
                <c:pt idx="6687">
                  <c:v>0.26631884981479448</c:v>
                </c:pt>
                <c:pt idx="6688">
                  <c:v>0.26635867617187758</c:v>
                </c:pt>
                <c:pt idx="6689">
                  <c:v>0.26639850252896069</c:v>
                </c:pt>
                <c:pt idx="6690">
                  <c:v>0.26643832888604385</c:v>
                </c:pt>
                <c:pt idx="6691">
                  <c:v>0.26647815524312696</c:v>
                </c:pt>
                <c:pt idx="6692">
                  <c:v>0.26651798160021006</c:v>
                </c:pt>
                <c:pt idx="6693">
                  <c:v>0.26655780795729317</c:v>
                </c:pt>
                <c:pt idx="6694">
                  <c:v>0.26659763431437633</c:v>
                </c:pt>
                <c:pt idx="6695">
                  <c:v>0.26663746067145944</c:v>
                </c:pt>
                <c:pt idx="6696">
                  <c:v>0.26667728702854254</c:v>
                </c:pt>
                <c:pt idx="6697">
                  <c:v>0.26671711338562565</c:v>
                </c:pt>
                <c:pt idx="6698">
                  <c:v>0.26675693974270875</c:v>
                </c:pt>
                <c:pt idx="6699">
                  <c:v>0.26679676609979192</c:v>
                </c:pt>
                <c:pt idx="6700">
                  <c:v>0.26683659245687502</c:v>
                </c:pt>
                <c:pt idx="6701">
                  <c:v>0.26687641881395813</c:v>
                </c:pt>
                <c:pt idx="6702">
                  <c:v>0.26691624517104123</c:v>
                </c:pt>
                <c:pt idx="6703">
                  <c:v>0.26695607152812439</c:v>
                </c:pt>
                <c:pt idx="6704">
                  <c:v>0.2669958978852075</c:v>
                </c:pt>
                <c:pt idx="6705">
                  <c:v>0.26703572424229061</c:v>
                </c:pt>
                <c:pt idx="6706">
                  <c:v>0.26707555059937371</c:v>
                </c:pt>
                <c:pt idx="6707">
                  <c:v>0.26711537695645682</c:v>
                </c:pt>
                <c:pt idx="6708">
                  <c:v>0.26715520331353998</c:v>
                </c:pt>
                <c:pt idx="6709">
                  <c:v>0.26719502967062309</c:v>
                </c:pt>
                <c:pt idx="6710">
                  <c:v>0.26723485602770619</c:v>
                </c:pt>
                <c:pt idx="6711">
                  <c:v>0.2672746823847893</c:v>
                </c:pt>
                <c:pt idx="6712">
                  <c:v>0.26731450874187246</c:v>
                </c:pt>
                <c:pt idx="6713">
                  <c:v>0.26735433509895556</c:v>
                </c:pt>
                <c:pt idx="6714">
                  <c:v>0.26739416145603867</c:v>
                </c:pt>
                <c:pt idx="6715">
                  <c:v>0.26743398781312178</c:v>
                </c:pt>
                <c:pt idx="6716">
                  <c:v>0.26747381417020488</c:v>
                </c:pt>
                <c:pt idx="6717">
                  <c:v>0.26751364052728804</c:v>
                </c:pt>
                <c:pt idx="6718">
                  <c:v>0.26755346688437115</c:v>
                </c:pt>
                <c:pt idx="6719">
                  <c:v>0.26759329324145426</c:v>
                </c:pt>
                <c:pt idx="6720">
                  <c:v>0.26763311959853736</c:v>
                </c:pt>
                <c:pt idx="6721">
                  <c:v>0.26767294595562052</c:v>
                </c:pt>
                <c:pt idx="6722">
                  <c:v>0.26771277231270363</c:v>
                </c:pt>
                <c:pt idx="6723">
                  <c:v>0.26775259866978673</c:v>
                </c:pt>
                <c:pt idx="6724">
                  <c:v>0.26779242502686984</c:v>
                </c:pt>
                <c:pt idx="6725">
                  <c:v>0.267832251383953</c:v>
                </c:pt>
                <c:pt idx="6726">
                  <c:v>0.26787207774103611</c:v>
                </c:pt>
                <c:pt idx="6727">
                  <c:v>0.26791190409811921</c:v>
                </c:pt>
                <c:pt idx="6728">
                  <c:v>0.26795173045520232</c:v>
                </c:pt>
                <c:pt idx="6729">
                  <c:v>0.26799155681228543</c:v>
                </c:pt>
                <c:pt idx="6730">
                  <c:v>0.26803138316936859</c:v>
                </c:pt>
                <c:pt idx="6731">
                  <c:v>0.26807120952645169</c:v>
                </c:pt>
                <c:pt idx="6732">
                  <c:v>0.2681110358835348</c:v>
                </c:pt>
                <c:pt idx="6733">
                  <c:v>0.2681508622406179</c:v>
                </c:pt>
                <c:pt idx="6734">
                  <c:v>0.26819068859770107</c:v>
                </c:pt>
                <c:pt idx="6735">
                  <c:v>0.26823051495478417</c:v>
                </c:pt>
                <c:pt idx="6736">
                  <c:v>0.26827034131186728</c:v>
                </c:pt>
                <c:pt idx="6737">
                  <c:v>0.26831016766895038</c:v>
                </c:pt>
                <c:pt idx="6738">
                  <c:v>0.26834999402603349</c:v>
                </c:pt>
                <c:pt idx="6739">
                  <c:v>0.26838982038311665</c:v>
                </c:pt>
                <c:pt idx="6740">
                  <c:v>0.26842964674019976</c:v>
                </c:pt>
                <c:pt idx="6741">
                  <c:v>0.26846947309728286</c:v>
                </c:pt>
                <c:pt idx="6742">
                  <c:v>0.26850929945436597</c:v>
                </c:pt>
                <c:pt idx="6743">
                  <c:v>0.26854912581144913</c:v>
                </c:pt>
                <c:pt idx="6744">
                  <c:v>0.26858895216853224</c:v>
                </c:pt>
                <c:pt idx="6745">
                  <c:v>0.26862877852561534</c:v>
                </c:pt>
                <c:pt idx="6746">
                  <c:v>0.26866860488269845</c:v>
                </c:pt>
                <c:pt idx="6747">
                  <c:v>0.26870843123978155</c:v>
                </c:pt>
                <c:pt idx="6748">
                  <c:v>0.26874825759686471</c:v>
                </c:pt>
                <c:pt idx="6749">
                  <c:v>0.26878808395394782</c:v>
                </c:pt>
                <c:pt idx="6750">
                  <c:v>0.26882791031103093</c:v>
                </c:pt>
                <c:pt idx="6751">
                  <c:v>0.26886773666811403</c:v>
                </c:pt>
                <c:pt idx="6752">
                  <c:v>0.26890756302519719</c:v>
                </c:pt>
                <c:pt idx="6753">
                  <c:v>0.2689473893822803</c:v>
                </c:pt>
                <c:pt idx="6754">
                  <c:v>0.26898721573936341</c:v>
                </c:pt>
                <c:pt idx="6755">
                  <c:v>0.26902704209644651</c:v>
                </c:pt>
                <c:pt idx="6756">
                  <c:v>0.26906686845352962</c:v>
                </c:pt>
                <c:pt idx="6757">
                  <c:v>0.26910669481061278</c:v>
                </c:pt>
                <c:pt idx="6758">
                  <c:v>0.26914652116769588</c:v>
                </c:pt>
                <c:pt idx="6759">
                  <c:v>0.26918634752477899</c:v>
                </c:pt>
                <c:pt idx="6760">
                  <c:v>0.2692261738818621</c:v>
                </c:pt>
                <c:pt idx="6761">
                  <c:v>0.26926600023894526</c:v>
                </c:pt>
                <c:pt idx="6762">
                  <c:v>0.26930582659602836</c:v>
                </c:pt>
                <c:pt idx="6763">
                  <c:v>0.26934565295311147</c:v>
                </c:pt>
                <c:pt idx="6764">
                  <c:v>0.26938547931019458</c:v>
                </c:pt>
                <c:pt idx="6765">
                  <c:v>0.26942530566727768</c:v>
                </c:pt>
                <c:pt idx="6766">
                  <c:v>0.26946513202436084</c:v>
                </c:pt>
                <c:pt idx="6767">
                  <c:v>0.26950495838144395</c:v>
                </c:pt>
                <c:pt idx="6768">
                  <c:v>0.26954478473852705</c:v>
                </c:pt>
                <c:pt idx="6769">
                  <c:v>0.26958461109561016</c:v>
                </c:pt>
                <c:pt idx="6770">
                  <c:v>0.26962443745269332</c:v>
                </c:pt>
                <c:pt idx="6771">
                  <c:v>0.26966426380977643</c:v>
                </c:pt>
                <c:pt idx="6772">
                  <c:v>0.26970409016685953</c:v>
                </c:pt>
                <c:pt idx="6773">
                  <c:v>0.26974391652394264</c:v>
                </c:pt>
                <c:pt idx="6774">
                  <c:v>0.26978374288102575</c:v>
                </c:pt>
                <c:pt idx="6775">
                  <c:v>0.26982356923810891</c:v>
                </c:pt>
                <c:pt idx="6776">
                  <c:v>0.26986339559519201</c:v>
                </c:pt>
                <c:pt idx="6777">
                  <c:v>0.26990322195227512</c:v>
                </c:pt>
                <c:pt idx="6778">
                  <c:v>0.26994304830935822</c:v>
                </c:pt>
                <c:pt idx="6779">
                  <c:v>0.26998287466644139</c:v>
                </c:pt>
                <c:pt idx="6780">
                  <c:v>0.27002270102352449</c:v>
                </c:pt>
                <c:pt idx="6781">
                  <c:v>0.2700625273806076</c:v>
                </c:pt>
                <c:pt idx="6782">
                  <c:v>0.2701023537376907</c:v>
                </c:pt>
                <c:pt idx="6783">
                  <c:v>0.27014218009477381</c:v>
                </c:pt>
                <c:pt idx="6784">
                  <c:v>0.27018200645185697</c:v>
                </c:pt>
                <c:pt idx="6785">
                  <c:v>0.27022183280894008</c:v>
                </c:pt>
                <c:pt idx="6786">
                  <c:v>0.27026165916602318</c:v>
                </c:pt>
                <c:pt idx="6787">
                  <c:v>0.27030148552310629</c:v>
                </c:pt>
                <c:pt idx="6788">
                  <c:v>0.27034131188018945</c:v>
                </c:pt>
                <c:pt idx="6789">
                  <c:v>0.27038113823727256</c:v>
                </c:pt>
                <c:pt idx="6790">
                  <c:v>0.27042096459435566</c:v>
                </c:pt>
                <c:pt idx="6791">
                  <c:v>0.27046079095143877</c:v>
                </c:pt>
                <c:pt idx="6792">
                  <c:v>0.27050061730852193</c:v>
                </c:pt>
                <c:pt idx="6793">
                  <c:v>0.27054044366560503</c:v>
                </c:pt>
                <c:pt idx="6794">
                  <c:v>0.27058027002268814</c:v>
                </c:pt>
                <c:pt idx="6795">
                  <c:v>0.27062009637977125</c:v>
                </c:pt>
                <c:pt idx="6796">
                  <c:v>0.27065992273685435</c:v>
                </c:pt>
                <c:pt idx="6797">
                  <c:v>0.27069974909393751</c:v>
                </c:pt>
                <c:pt idx="6798">
                  <c:v>0.27073957545102062</c:v>
                </c:pt>
                <c:pt idx="6799">
                  <c:v>0.27077940180810373</c:v>
                </c:pt>
                <c:pt idx="6800">
                  <c:v>0.27081922816518683</c:v>
                </c:pt>
                <c:pt idx="6801">
                  <c:v>0.27085905452226999</c:v>
                </c:pt>
                <c:pt idx="6802">
                  <c:v>0.2708988808793531</c:v>
                </c:pt>
                <c:pt idx="6803">
                  <c:v>0.2709387072364362</c:v>
                </c:pt>
                <c:pt idx="6804">
                  <c:v>0.27097853359351931</c:v>
                </c:pt>
                <c:pt idx="6805">
                  <c:v>0.27101835995060242</c:v>
                </c:pt>
                <c:pt idx="6806">
                  <c:v>0.27105818630768558</c:v>
                </c:pt>
                <c:pt idx="6807">
                  <c:v>0.27109801266476868</c:v>
                </c:pt>
                <c:pt idx="6808">
                  <c:v>0.27113783902185179</c:v>
                </c:pt>
                <c:pt idx="6809">
                  <c:v>0.2711776653789349</c:v>
                </c:pt>
                <c:pt idx="6810">
                  <c:v>0.27121749173601806</c:v>
                </c:pt>
                <c:pt idx="6811">
                  <c:v>0.27125731809310116</c:v>
                </c:pt>
                <c:pt idx="6812">
                  <c:v>0.27129714445018427</c:v>
                </c:pt>
                <c:pt idx="6813">
                  <c:v>0.27133697080726737</c:v>
                </c:pt>
                <c:pt idx="6814">
                  <c:v>0.27137679716435048</c:v>
                </c:pt>
                <c:pt idx="6815">
                  <c:v>0.27141662352143364</c:v>
                </c:pt>
                <c:pt idx="6816">
                  <c:v>0.27145644987851675</c:v>
                </c:pt>
                <c:pt idx="6817">
                  <c:v>0.27149627623559985</c:v>
                </c:pt>
                <c:pt idx="6818">
                  <c:v>0.27153610259268296</c:v>
                </c:pt>
                <c:pt idx="6819">
                  <c:v>0.27157592894976612</c:v>
                </c:pt>
                <c:pt idx="6820">
                  <c:v>0.27161575530684923</c:v>
                </c:pt>
                <c:pt idx="6821">
                  <c:v>0.27165558166393233</c:v>
                </c:pt>
                <c:pt idx="6822">
                  <c:v>0.27169540802101544</c:v>
                </c:pt>
                <c:pt idx="6823">
                  <c:v>0.27173523437809854</c:v>
                </c:pt>
                <c:pt idx="6824">
                  <c:v>0.27177506073518171</c:v>
                </c:pt>
                <c:pt idx="6825">
                  <c:v>0.27181488709226481</c:v>
                </c:pt>
                <c:pt idx="6826">
                  <c:v>0.27185471344934792</c:v>
                </c:pt>
                <c:pt idx="6827">
                  <c:v>0.27189453980643102</c:v>
                </c:pt>
                <c:pt idx="6828">
                  <c:v>0.27193436616351419</c:v>
                </c:pt>
                <c:pt idx="6829">
                  <c:v>0.27197419252059729</c:v>
                </c:pt>
                <c:pt idx="6830">
                  <c:v>0.2720140188776804</c:v>
                </c:pt>
                <c:pt idx="6831">
                  <c:v>0.2720538452347635</c:v>
                </c:pt>
                <c:pt idx="6832">
                  <c:v>0.27209367159184661</c:v>
                </c:pt>
                <c:pt idx="6833">
                  <c:v>0.27213349794892977</c:v>
                </c:pt>
                <c:pt idx="6834">
                  <c:v>0.27217332430601288</c:v>
                </c:pt>
                <c:pt idx="6835">
                  <c:v>0.27221315066309598</c:v>
                </c:pt>
                <c:pt idx="6836">
                  <c:v>0.27225297702017909</c:v>
                </c:pt>
                <c:pt idx="6837">
                  <c:v>0.27229280337726225</c:v>
                </c:pt>
                <c:pt idx="6838">
                  <c:v>0.27233262973434536</c:v>
                </c:pt>
                <c:pt idx="6839">
                  <c:v>0.27237245609142846</c:v>
                </c:pt>
                <c:pt idx="6840">
                  <c:v>0.27241228244851157</c:v>
                </c:pt>
                <c:pt idx="6841">
                  <c:v>0.27245210880559467</c:v>
                </c:pt>
                <c:pt idx="6842">
                  <c:v>0.27249193516267783</c:v>
                </c:pt>
                <c:pt idx="6843">
                  <c:v>0.27253176151976094</c:v>
                </c:pt>
                <c:pt idx="6844">
                  <c:v>0.27257158787684405</c:v>
                </c:pt>
                <c:pt idx="6845">
                  <c:v>0.27261141423392715</c:v>
                </c:pt>
                <c:pt idx="6846">
                  <c:v>0.27265124059101031</c:v>
                </c:pt>
                <c:pt idx="6847">
                  <c:v>0.27269106694809342</c:v>
                </c:pt>
                <c:pt idx="6848">
                  <c:v>0.27273089330517652</c:v>
                </c:pt>
                <c:pt idx="6849">
                  <c:v>0.27277071966225963</c:v>
                </c:pt>
                <c:pt idx="6850">
                  <c:v>0.27281054601934279</c:v>
                </c:pt>
                <c:pt idx="6851">
                  <c:v>0.2728503723764259</c:v>
                </c:pt>
                <c:pt idx="6852">
                  <c:v>0.272890198733509</c:v>
                </c:pt>
                <c:pt idx="6853">
                  <c:v>0.27293002509059211</c:v>
                </c:pt>
                <c:pt idx="6854">
                  <c:v>0.27296985144767522</c:v>
                </c:pt>
                <c:pt idx="6855">
                  <c:v>0.27300967780475838</c:v>
                </c:pt>
                <c:pt idx="6856">
                  <c:v>0.27304950416184148</c:v>
                </c:pt>
                <c:pt idx="6857">
                  <c:v>0.27308933051892459</c:v>
                </c:pt>
                <c:pt idx="6858">
                  <c:v>0.27312915687600769</c:v>
                </c:pt>
                <c:pt idx="6859">
                  <c:v>0.27316898323309086</c:v>
                </c:pt>
                <c:pt idx="6860">
                  <c:v>0.27320880959017396</c:v>
                </c:pt>
                <c:pt idx="6861">
                  <c:v>0.27324863594725707</c:v>
                </c:pt>
                <c:pt idx="6862">
                  <c:v>0.27328846230434017</c:v>
                </c:pt>
                <c:pt idx="6863">
                  <c:v>0.27332828866142328</c:v>
                </c:pt>
                <c:pt idx="6864">
                  <c:v>0.27336811501850644</c:v>
                </c:pt>
                <c:pt idx="6865">
                  <c:v>0.27340794137558955</c:v>
                </c:pt>
                <c:pt idx="6866">
                  <c:v>0.27344776773267265</c:v>
                </c:pt>
                <c:pt idx="6867">
                  <c:v>0.27348759408975576</c:v>
                </c:pt>
                <c:pt idx="6868">
                  <c:v>0.27352742044683892</c:v>
                </c:pt>
                <c:pt idx="6869">
                  <c:v>0.27356724680392203</c:v>
                </c:pt>
                <c:pt idx="6870">
                  <c:v>0.27360707316100513</c:v>
                </c:pt>
                <c:pt idx="6871">
                  <c:v>0.27364689951808824</c:v>
                </c:pt>
                <c:pt idx="6872">
                  <c:v>0.27368672587517134</c:v>
                </c:pt>
                <c:pt idx="6873">
                  <c:v>0.27372655223225451</c:v>
                </c:pt>
                <c:pt idx="6874">
                  <c:v>0.27376637858933761</c:v>
                </c:pt>
                <c:pt idx="6875">
                  <c:v>0.27380620494642072</c:v>
                </c:pt>
                <c:pt idx="6876">
                  <c:v>0.27384603130350382</c:v>
                </c:pt>
                <c:pt idx="6877">
                  <c:v>0.27388585766058698</c:v>
                </c:pt>
                <c:pt idx="6878">
                  <c:v>0.27392568401767009</c:v>
                </c:pt>
                <c:pt idx="6879">
                  <c:v>0.2739655103747532</c:v>
                </c:pt>
                <c:pt idx="6880">
                  <c:v>0.2740053367318363</c:v>
                </c:pt>
                <c:pt idx="6881">
                  <c:v>0.27404516308891941</c:v>
                </c:pt>
                <c:pt idx="6882">
                  <c:v>0.27408498944600257</c:v>
                </c:pt>
                <c:pt idx="6883">
                  <c:v>0.27412481580308568</c:v>
                </c:pt>
                <c:pt idx="6884">
                  <c:v>0.27416464216016878</c:v>
                </c:pt>
                <c:pt idx="6885">
                  <c:v>0.27420446851725189</c:v>
                </c:pt>
                <c:pt idx="6886">
                  <c:v>0.27424429487433505</c:v>
                </c:pt>
                <c:pt idx="6887">
                  <c:v>0.27428412123141815</c:v>
                </c:pt>
                <c:pt idx="6888">
                  <c:v>0.27432394758850126</c:v>
                </c:pt>
                <c:pt idx="6889">
                  <c:v>0.27436377394558437</c:v>
                </c:pt>
                <c:pt idx="6890">
                  <c:v>0.27440360030266747</c:v>
                </c:pt>
                <c:pt idx="6891">
                  <c:v>0.27444342665975063</c:v>
                </c:pt>
                <c:pt idx="6892">
                  <c:v>0.27448325301683374</c:v>
                </c:pt>
                <c:pt idx="6893">
                  <c:v>0.27452307937391685</c:v>
                </c:pt>
                <c:pt idx="6894">
                  <c:v>0.27456290573099995</c:v>
                </c:pt>
                <c:pt idx="6895">
                  <c:v>0.27460273208808311</c:v>
                </c:pt>
                <c:pt idx="6896">
                  <c:v>0.27464255844516622</c:v>
                </c:pt>
                <c:pt idx="6897">
                  <c:v>0.27468238480224932</c:v>
                </c:pt>
                <c:pt idx="6898">
                  <c:v>0.27472221115933243</c:v>
                </c:pt>
                <c:pt idx="6899">
                  <c:v>0.27476203751641554</c:v>
                </c:pt>
                <c:pt idx="6900">
                  <c:v>0.2748018638734987</c:v>
                </c:pt>
                <c:pt idx="6901">
                  <c:v>0.2748416902305818</c:v>
                </c:pt>
                <c:pt idx="6902">
                  <c:v>0.27488151658766491</c:v>
                </c:pt>
                <c:pt idx="6903">
                  <c:v>0.27492134294474802</c:v>
                </c:pt>
                <c:pt idx="6904">
                  <c:v>0.27496116930183118</c:v>
                </c:pt>
                <c:pt idx="6905">
                  <c:v>0.27500099565891428</c:v>
                </c:pt>
                <c:pt idx="6906">
                  <c:v>0.27504082201599739</c:v>
                </c:pt>
                <c:pt idx="6907">
                  <c:v>0.27508064837308049</c:v>
                </c:pt>
                <c:pt idx="6908">
                  <c:v>0.2751204747301636</c:v>
                </c:pt>
                <c:pt idx="6909">
                  <c:v>0.27516030108724676</c:v>
                </c:pt>
                <c:pt idx="6910">
                  <c:v>0.27520012744432987</c:v>
                </c:pt>
                <c:pt idx="6911">
                  <c:v>0.27523995380141297</c:v>
                </c:pt>
                <c:pt idx="6912">
                  <c:v>0.27527978015849608</c:v>
                </c:pt>
                <c:pt idx="6913">
                  <c:v>0.27531960651557924</c:v>
                </c:pt>
                <c:pt idx="6914">
                  <c:v>0.27535943287266235</c:v>
                </c:pt>
                <c:pt idx="6915">
                  <c:v>0.27539925922974545</c:v>
                </c:pt>
                <c:pt idx="6916">
                  <c:v>0.27543908558682856</c:v>
                </c:pt>
                <c:pt idx="6917">
                  <c:v>0.27547891194391172</c:v>
                </c:pt>
                <c:pt idx="6918">
                  <c:v>0.27551873830099483</c:v>
                </c:pt>
                <c:pt idx="6919">
                  <c:v>0.27555856465807793</c:v>
                </c:pt>
                <c:pt idx="6920">
                  <c:v>0.27559839101516104</c:v>
                </c:pt>
                <c:pt idx="6921">
                  <c:v>0.27563821737224414</c:v>
                </c:pt>
                <c:pt idx="6922">
                  <c:v>0.2756780437293273</c:v>
                </c:pt>
                <c:pt idx="6923">
                  <c:v>0.27571787008641041</c:v>
                </c:pt>
                <c:pt idx="6924">
                  <c:v>0.27575769644349352</c:v>
                </c:pt>
                <c:pt idx="6925">
                  <c:v>0.27579752280057662</c:v>
                </c:pt>
                <c:pt idx="6926">
                  <c:v>0.27583734915765978</c:v>
                </c:pt>
                <c:pt idx="6927">
                  <c:v>0.27587717551474289</c:v>
                </c:pt>
                <c:pt idx="6928">
                  <c:v>0.275917001871826</c:v>
                </c:pt>
                <c:pt idx="6929">
                  <c:v>0.2759568282289091</c:v>
                </c:pt>
                <c:pt idx="6930">
                  <c:v>0.27599665458599221</c:v>
                </c:pt>
                <c:pt idx="6931">
                  <c:v>0.27603648094307537</c:v>
                </c:pt>
                <c:pt idx="6932">
                  <c:v>0.27607630730015847</c:v>
                </c:pt>
                <c:pt idx="6933">
                  <c:v>0.27611613365724158</c:v>
                </c:pt>
                <c:pt idx="6934">
                  <c:v>0.27615596001432469</c:v>
                </c:pt>
                <c:pt idx="6935">
                  <c:v>0.27619578637140785</c:v>
                </c:pt>
                <c:pt idx="6936">
                  <c:v>0.27623561272849095</c:v>
                </c:pt>
                <c:pt idx="6937">
                  <c:v>0.27627543908557406</c:v>
                </c:pt>
                <c:pt idx="6938">
                  <c:v>0.27631526544265717</c:v>
                </c:pt>
                <c:pt idx="6939">
                  <c:v>0.27635509179974027</c:v>
                </c:pt>
                <c:pt idx="6940">
                  <c:v>0.27639491815682343</c:v>
                </c:pt>
                <c:pt idx="6941">
                  <c:v>0.27643474451390654</c:v>
                </c:pt>
                <c:pt idx="6942">
                  <c:v>0.27647457087098964</c:v>
                </c:pt>
                <c:pt idx="6943">
                  <c:v>0.27651439722807275</c:v>
                </c:pt>
                <c:pt idx="6944">
                  <c:v>0.27655422358515591</c:v>
                </c:pt>
                <c:pt idx="6945">
                  <c:v>0.27659404994223902</c:v>
                </c:pt>
                <c:pt idx="6946">
                  <c:v>0.27663387629932212</c:v>
                </c:pt>
                <c:pt idx="6947">
                  <c:v>0.27667370265640523</c:v>
                </c:pt>
                <c:pt idx="6948">
                  <c:v>0.27671352901348834</c:v>
                </c:pt>
                <c:pt idx="6949">
                  <c:v>0.2767533553705715</c:v>
                </c:pt>
                <c:pt idx="6950">
                  <c:v>0.2767931817276546</c:v>
                </c:pt>
                <c:pt idx="6951">
                  <c:v>0.27683300808473771</c:v>
                </c:pt>
                <c:pt idx="6952">
                  <c:v>0.27687283444182081</c:v>
                </c:pt>
                <c:pt idx="6953">
                  <c:v>0.27691266079890398</c:v>
                </c:pt>
                <c:pt idx="6954">
                  <c:v>0.27695248715598708</c:v>
                </c:pt>
                <c:pt idx="6955">
                  <c:v>0.27699231351307019</c:v>
                </c:pt>
                <c:pt idx="6956">
                  <c:v>0.27703213987015329</c:v>
                </c:pt>
                <c:pt idx="6957">
                  <c:v>0.2770719662272364</c:v>
                </c:pt>
                <c:pt idx="6958">
                  <c:v>0.27711179258431956</c:v>
                </c:pt>
                <c:pt idx="6959">
                  <c:v>0.27715161894140267</c:v>
                </c:pt>
                <c:pt idx="6960">
                  <c:v>0.27719144529848577</c:v>
                </c:pt>
                <c:pt idx="6961">
                  <c:v>0.27723127165556888</c:v>
                </c:pt>
                <c:pt idx="6962">
                  <c:v>0.27727109801265204</c:v>
                </c:pt>
                <c:pt idx="6963">
                  <c:v>0.27731092436973515</c:v>
                </c:pt>
                <c:pt idx="6964">
                  <c:v>0.27735075072681825</c:v>
                </c:pt>
                <c:pt idx="6965">
                  <c:v>0.27739057708390136</c:v>
                </c:pt>
                <c:pt idx="6966">
                  <c:v>0.27743040344098446</c:v>
                </c:pt>
                <c:pt idx="6967">
                  <c:v>0.27747022979806762</c:v>
                </c:pt>
                <c:pt idx="6968">
                  <c:v>0.27751005615515073</c:v>
                </c:pt>
                <c:pt idx="6969">
                  <c:v>0.27754988251223384</c:v>
                </c:pt>
                <c:pt idx="6970">
                  <c:v>0.27758970886931694</c:v>
                </c:pt>
                <c:pt idx="6971">
                  <c:v>0.2776295352264001</c:v>
                </c:pt>
                <c:pt idx="6972">
                  <c:v>0.27766936158348321</c:v>
                </c:pt>
                <c:pt idx="6973">
                  <c:v>0.27770918794056632</c:v>
                </c:pt>
                <c:pt idx="6974">
                  <c:v>0.27774901429764942</c:v>
                </c:pt>
                <c:pt idx="6975">
                  <c:v>0.27778884065473253</c:v>
                </c:pt>
                <c:pt idx="6976">
                  <c:v>0.27782866701181569</c:v>
                </c:pt>
                <c:pt idx="6977">
                  <c:v>0.27786849336889879</c:v>
                </c:pt>
                <c:pt idx="6978">
                  <c:v>0.2779083197259819</c:v>
                </c:pt>
                <c:pt idx="6979">
                  <c:v>0.27794814608306501</c:v>
                </c:pt>
                <c:pt idx="6980">
                  <c:v>0.27798797244014817</c:v>
                </c:pt>
                <c:pt idx="6981">
                  <c:v>0.27802779879723127</c:v>
                </c:pt>
                <c:pt idx="6982">
                  <c:v>0.27806762515431438</c:v>
                </c:pt>
                <c:pt idx="6983">
                  <c:v>0.27810745151139749</c:v>
                </c:pt>
                <c:pt idx="6984">
                  <c:v>0.27814727786848065</c:v>
                </c:pt>
                <c:pt idx="6985">
                  <c:v>0.27818710422556375</c:v>
                </c:pt>
                <c:pt idx="6986">
                  <c:v>0.27822693058264686</c:v>
                </c:pt>
                <c:pt idx="6987">
                  <c:v>0.27826675693972996</c:v>
                </c:pt>
                <c:pt idx="6988">
                  <c:v>0.27830658329681307</c:v>
                </c:pt>
                <c:pt idx="6989">
                  <c:v>0.27834640965389623</c:v>
                </c:pt>
                <c:pt idx="6990">
                  <c:v>0.27838623601097934</c:v>
                </c:pt>
                <c:pt idx="6991">
                  <c:v>0.27842606236806244</c:v>
                </c:pt>
                <c:pt idx="6992">
                  <c:v>0.27846588872514555</c:v>
                </c:pt>
                <c:pt idx="6993">
                  <c:v>0.27850571508222871</c:v>
                </c:pt>
                <c:pt idx="6994">
                  <c:v>0.27854554143931182</c:v>
                </c:pt>
                <c:pt idx="6995">
                  <c:v>0.27858536779639492</c:v>
                </c:pt>
                <c:pt idx="6996">
                  <c:v>0.27862519415347803</c:v>
                </c:pt>
                <c:pt idx="6997">
                  <c:v>0.27866502051056113</c:v>
                </c:pt>
                <c:pt idx="6998">
                  <c:v>0.2787048468676443</c:v>
                </c:pt>
                <c:pt idx="6999">
                  <c:v>0.2787446732247274</c:v>
                </c:pt>
                <c:pt idx="7000">
                  <c:v>0.27878449958181051</c:v>
                </c:pt>
                <c:pt idx="7001">
                  <c:v>0.27882432593889361</c:v>
                </c:pt>
                <c:pt idx="7002">
                  <c:v>0.27886415229597677</c:v>
                </c:pt>
                <c:pt idx="7003">
                  <c:v>0.27890397865305988</c:v>
                </c:pt>
                <c:pt idx="7004">
                  <c:v>0.27894380501014299</c:v>
                </c:pt>
                <c:pt idx="7005">
                  <c:v>0.27898363136722609</c:v>
                </c:pt>
                <c:pt idx="7006">
                  <c:v>0.2790234577243092</c:v>
                </c:pt>
                <c:pt idx="7007">
                  <c:v>0.27906328408139236</c:v>
                </c:pt>
                <c:pt idx="7008">
                  <c:v>0.27910311043847547</c:v>
                </c:pt>
                <c:pt idx="7009">
                  <c:v>0.27914293679555857</c:v>
                </c:pt>
                <c:pt idx="7010">
                  <c:v>0.27918276315264168</c:v>
                </c:pt>
                <c:pt idx="7011">
                  <c:v>0.27922258950972484</c:v>
                </c:pt>
                <c:pt idx="7012">
                  <c:v>0.27926241586680794</c:v>
                </c:pt>
                <c:pt idx="7013">
                  <c:v>0.27930224222389105</c:v>
                </c:pt>
                <c:pt idx="7014">
                  <c:v>0.27934206858097416</c:v>
                </c:pt>
                <c:pt idx="7015">
                  <c:v>0.27938189493805726</c:v>
                </c:pt>
                <c:pt idx="7016">
                  <c:v>0.27942172129514042</c:v>
                </c:pt>
                <c:pt idx="7017">
                  <c:v>0.27946154765222353</c:v>
                </c:pt>
                <c:pt idx="7018">
                  <c:v>0.27950137400930664</c:v>
                </c:pt>
                <c:pt idx="7019">
                  <c:v>0.27954120036638974</c:v>
                </c:pt>
                <c:pt idx="7020">
                  <c:v>0.2795810267234729</c:v>
                </c:pt>
                <c:pt idx="7021">
                  <c:v>0.27962085308055601</c:v>
                </c:pt>
                <c:pt idx="7022">
                  <c:v>0.27966067943763911</c:v>
                </c:pt>
                <c:pt idx="7023">
                  <c:v>0.27970050579472222</c:v>
                </c:pt>
                <c:pt idx="7024">
                  <c:v>0.27974033215180533</c:v>
                </c:pt>
                <c:pt idx="7025">
                  <c:v>0.27978015850888849</c:v>
                </c:pt>
                <c:pt idx="7026">
                  <c:v>0.27981998486597159</c:v>
                </c:pt>
                <c:pt idx="7027">
                  <c:v>0.2798598112230547</c:v>
                </c:pt>
                <c:pt idx="7028">
                  <c:v>0.27989963758013781</c:v>
                </c:pt>
                <c:pt idx="7029">
                  <c:v>0.27993946393722097</c:v>
                </c:pt>
                <c:pt idx="7030">
                  <c:v>0.27997929029430407</c:v>
                </c:pt>
                <c:pt idx="7031">
                  <c:v>0.28001911665138718</c:v>
                </c:pt>
                <c:pt idx="7032">
                  <c:v>0.28005894300847028</c:v>
                </c:pt>
                <c:pt idx="7033">
                  <c:v>0.28009876936555339</c:v>
                </c:pt>
                <c:pt idx="7034">
                  <c:v>0.28013859572263655</c:v>
                </c:pt>
                <c:pt idx="7035">
                  <c:v>0.28017842207971966</c:v>
                </c:pt>
                <c:pt idx="7036">
                  <c:v>0.28021824843680276</c:v>
                </c:pt>
                <c:pt idx="7037">
                  <c:v>0.28025807479388587</c:v>
                </c:pt>
                <c:pt idx="7038">
                  <c:v>0.28029790115096903</c:v>
                </c:pt>
                <c:pt idx="7039">
                  <c:v>0.28033772750805214</c:v>
                </c:pt>
                <c:pt idx="7040">
                  <c:v>0.28037755386513524</c:v>
                </c:pt>
                <c:pt idx="7041">
                  <c:v>0.28041738022221835</c:v>
                </c:pt>
                <c:pt idx="7042">
                  <c:v>0.28045720657930151</c:v>
                </c:pt>
                <c:pt idx="7043">
                  <c:v>0.28049703293638462</c:v>
                </c:pt>
                <c:pt idx="7044">
                  <c:v>0.28053685929346772</c:v>
                </c:pt>
                <c:pt idx="7045">
                  <c:v>0.28057668565055083</c:v>
                </c:pt>
                <c:pt idx="7046">
                  <c:v>0.28061651200763393</c:v>
                </c:pt>
                <c:pt idx="7047">
                  <c:v>0.2806563383647171</c:v>
                </c:pt>
                <c:pt idx="7048">
                  <c:v>0.2806961647218002</c:v>
                </c:pt>
                <c:pt idx="7049">
                  <c:v>0.28073599107888331</c:v>
                </c:pt>
                <c:pt idx="7050">
                  <c:v>0.28077581743596641</c:v>
                </c:pt>
                <c:pt idx="7051">
                  <c:v>0.28081564379304957</c:v>
                </c:pt>
                <c:pt idx="7052">
                  <c:v>0.28085547015013268</c:v>
                </c:pt>
                <c:pt idx="7053">
                  <c:v>0.28089529650721579</c:v>
                </c:pt>
                <c:pt idx="7054">
                  <c:v>0.28093512286429889</c:v>
                </c:pt>
                <c:pt idx="7055">
                  <c:v>0.280974949221382</c:v>
                </c:pt>
                <c:pt idx="7056">
                  <c:v>0.28101477557846516</c:v>
                </c:pt>
                <c:pt idx="7057">
                  <c:v>0.28105460193554826</c:v>
                </c:pt>
                <c:pt idx="7058">
                  <c:v>0.28109442829263137</c:v>
                </c:pt>
                <c:pt idx="7059">
                  <c:v>0.28113425464971448</c:v>
                </c:pt>
                <c:pt idx="7060">
                  <c:v>0.28117408100679764</c:v>
                </c:pt>
                <c:pt idx="7061">
                  <c:v>0.28121390736388074</c:v>
                </c:pt>
                <c:pt idx="7062">
                  <c:v>0.28125373372096385</c:v>
                </c:pt>
                <c:pt idx="7063">
                  <c:v>0.28129356007804696</c:v>
                </c:pt>
                <c:pt idx="7064">
                  <c:v>0.28133338643513006</c:v>
                </c:pt>
                <c:pt idx="7065">
                  <c:v>0.28137321279221322</c:v>
                </c:pt>
                <c:pt idx="7066">
                  <c:v>0.28141303914929633</c:v>
                </c:pt>
                <c:pt idx="7067">
                  <c:v>0.28145286550637943</c:v>
                </c:pt>
                <c:pt idx="7068">
                  <c:v>0.28149269186346254</c:v>
                </c:pt>
                <c:pt idx="7069">
                  <c:v>0.2815325182205457</c:v>
                </c:pt>
                <c:pt idx="7070">
                  <c:v>0.28157234457762881</c:v>
                </c:pt>
                <c:pt idx="7071">
                  <c:v>0.28161217093471191</c:v>
                </c:pt>
                <c:pt idx="7072">
                  <c:v>0.28165199729179502</c:v>
                </c:pt>
                <c:pt idx="7073">
                  <c:v>0.28169182364887813</c:v>
                </c:pt>
                <c:pt idx="7074">
                  <c:v>0.28173165000596129</c:v>
                </c:pt>
                <c:pt idx="7075">
                  <c:v>0.28177147636304439</c:v>
                </c:pt>
                <c:pt idx="7076">
                  <c:v>0.2818113027201275</c:v>
                </c:pt>
                <c:pt idx="7077">
                  <c:v>0.2818511290772106</c:v>
                </c:pt>
                <c:pt idx="7078">
                  <c:v>0.28189095543429377</c:v>
                </c:pt>
                <c:pt idx="7079">
                  <c:v>0.28193078179137687</c:v>
                </c:pt>
                <c:pt idx="7080">
                  <c:v>0.28197060814845998</c:v>
                </c:pt>
                <c:pt idx="7081">
                  <c:v>0.28201043450554308</c:v>
                </c:pt>
                <c:pt idx="7082">
                  <c:v>0.28205026086262619</c:v>
                </c:pt>
                <c:pt idx="7083">
                  <c:v>0.28209008721970935</c:v>
                </c:pt>
                <c:pt idx="7084">
                  <c:v>0.28212991357679246</c:v>
                </c:pt>
                <c:pt idx="7085">
                  <c:v>0.28216973993387556</c:v>
                </c:pt>
                <c:pt idx="7086">
                  <c:v>0.28220956629095867</c:v>
                </c:pt>
                <c:pt idx="7087">
                  <c:v>0.28224939264804183</c:v>
                </c:pt>
                <c:pt idx="7088">
                  <c:v>0.28228921900512494</c:v>
                </c:pt>
                <c:pt idx="7089">
                  <c:v>0.28232904536220804</c:v>
                </c:pt>
                <c:pt idx="7090">
                  <c:v>0.28236887171929115</c:v>
                </c:pt>
                <c:pt idx="7091">
                  <c:v>0.28240869807637425</c:v>
                </c:pt>
                <c:pt idx="7092">
                  <c:v>0.28244852443345742</c:v>
                </c:pt>
                <c:pt idx="7093">
                  <c:v>0.28248835079054052</c:v>
                </c:pt>
                <c:pt idx="7094">
                  <c:v>0.28252817714762363</c:v>
                </c:pt>
                <c:pt idx="7095">
                  <c:v>0.28256800350470673</c:v>
                </c:pt>
                <c:pt idx="7096">
                  <c:v>0.28260782986178989</c:v>
                </c:pt>
                <c:pt idx="7097">
                  <c:v>0.282647656218873</c:v>
                </c:pt>
                <c:pt idx="7098">
                  <c:v>0.28268748257595611</c:v>
                </c:pt>
                <c:pt idx="7099">
                  <c:v>0.28272730893303921</c:v>
                </c:pt>
                <c:pt idx="7100">
                  <c:v>0.28276713529012232</c:v>
                </c:pt>
                <c:pt idx="7101">
                  <c:v>0.28280696164720548</c:v>
                </c:pt>
                <c:pt idx="7102">
                  <c:v>0.28284678800428859</c:v>
                </c:pt>
                <c:pt idx="7103">
                  <c:v>0.28288661436137169</c:v>
                </c:pt>
                <c:pt idx="7104">
                  <c:v>0.2829264407184548</c:v>
                </c:pt>
                <c:pt idx="7105">
                  <c:v>0.28296626707553796</c:v>
                </c:pt>
                <c:pt idx="7106">
                  <c:v>0.28300609343262106</c:v>
                </c:pt>
                <c:pt idx="7107">
                  <c:v>0.28304591978970417</c:v>
                </c:pt>
                <c:pt idx="7108">
                  <c:v>0.28308574614678728</c:v>
                </c:pt>
                <c:pt idx="7109">
                  <c:v>0.28312557250387044</c:v>
                </c:pt>
                <c:pt idx="7110">
                  <c:v>0.28316539886095354</c:v>
                </c:pt>
                <c:pt idx="7111">
                  <c:v>0.28320522521803665</c:v>
                </c:pt>
                <c:pt idx="7112">
                  <c:v>0.28324505157511976</c:v>
                </c:pt>
                <c:pt idx="7113">
                  <c:v>0.28328487793220286</c:v>
                </c:pt>
                <c:pt idx="7114">
                  <c:v>0.28332470428928602</c:v>
                </c:pt>
                <c:pt idx="7115">
                  <c:v>0.28336453064636913</c:v>
                </c:pt>
                <c:pt idx="7116">
                  <c:v>0.28340435700345223</c:v>
                </c:pt>
                <c:pt idx="7117">
                  <c:v>0.28344418336053534</c:v>
                </c:pt>
                <c:pt idx="7118">
                  <c:v>0.2834840097176185</c:v>
                </c:pt>
                <c:pt idx="7119">
                  <c:v>0.28352383607470161</c:v>
                </c:pt>
                <c:pt idx="7120">
                  <c:v>0.28356366243178471</c:v>
                </c:pt>
                <c:pt idx="7121">
                  <c:v>0.28360348878886782</c:v>
                </c:pt>
                <c:pt idx="7122">
                  <c:v>0.28364331514595092</c:v>
                </c:pt>
                <c:pt idx="7123">
                  <c:v>0.28368314150303409</c:v>
                </c:pt>
                <c:pt idx="7124">
                  <c:v>0.28372296786011719</c:v>
                </c:pt>
                <c:pt idx="7125">
                  <c:v>0.2837627942172003</c:v>
                </c:pt>
                <c:pt idx="7126">
                  <c:v>0.2838026205742834</c:v>
                </c:pt>
                <c:pt idx="7127">
                  <c:v>0.28384244693136657</c:v>
                </c:pt>
                <c:pt idx="7128">
                  <c:v>0.28388227328844967</c:v>
                </c:pt>
                <c:pt idx="7129">
                  <c:v>0.28392209964553278</c:v>
                </c:pt>
                <c:pt idx="7130">
                  <c:v>0.28396192600261588</c:v>
                </c:pt>
                <c:pt idx="7131">
                  <c:v>0.28400175235969899</c:v>
                </c:pt>
                <c:pt idx="7132">
                  <c:v>0.28404157871678215</c:v>
                </c:pt>
                <c:pt idx="7133">
                  <c:v>0.28408140507386526</c:v>
                </c:pt>
                <c:pt idx="7134">
                  <c:v>0.28412123143094836</c:v>
                </c:pt>
                <c:pt idx="7135">
                  <c:v>0.28416105778803147</c:v>
                </c:pt>
                <c:pt idx="7136">
                  <c:v>0.28420088414511463</c:v>
                </c:pt>
                <c:pt idx="7137">
                  <c:v>0.28424071050219774</c:v>
                </c:pt>
                <c:pt idx="7138">
                  <c:v>0.28428053685928084</c:v>
                </c:pt>
                <c:pt idx="7139">
                  <c:v>0.28432036321636395</c:v>
                </c:pt>
                <c:pt idx="7140">
                  <c:v>0.28436018957344705</c:v>
                </c:pt>
                <c:pt idx="7141">
                  <c:v>0.28440001593053021</c:v>
                </c:pt>
                <c:pt idx="7142">
                  <c:v>0.28443984228761332</c:v>
                </c:pt>
                <c:pt idx="7143">
                  <c:v>0.28447966864469643</c:v>
                </c:pt>
                <c:pt idx="7144">
                  <c:v>0.28451949500177953</c:v>
                </c:pt>
                <c:pt idx="7145">
                  <c:v>0.28455932135886269</c:v>
                </c:pt>
                <c:pt idx="7146">
                  <c:v>0.2845991477159458</c:v>
                </c:pt>
                <c:pt idx="7147">
                  <c:v>0.28463897407302891</c:v>
                </c:pt>
                <c:pt idx="7148">
                  <c:v>0.28467880043011201</c:v>
                </c:pt>
                <c:pt idx="7149">
                  <c:v>0.28471862678719512</c:v>
                </c:pt>
                <c:pt idx="7150">
                  <c:v>0.28475845314427828</c:v>
                </c:pt>
                <c:pt idx="7151">
                  <c:v>0.28479827950136138</c:v>
                </c:pt>
                <c:pt idx="7152">
                  <c:v>0.28483810585844449</c:v>
                </c:pt>
                <c:pt idx="7153">
                  <c:v>0.2848779322155276</c:v>
                </c:pt>
                <c:pt idx="7154">
                  <c:v>0.28491775857261076</c:v>
                </c:pt>
                <c:pt idx="7155">
                  <c:v>0.28495758492969386</c:v>
                </c:pt>
                <c:pt idx="7156">
                  <c:v>0.28499741128677697</c:v>
                </c:pt>
                <c:pt idx="7157">
                  <c:v>0.28503723764386008</c:v>
                </c:pt>
                <c:pt idx="7158">
                  <c:v>0.28507706400094318</c:v>
                </c:pt>
                <c:pt idx="7159">
                  <c:v>0.28511689035802634</c:v>
                </c:pt>
                <c:pt idx="7160">
                  <c:v>0.28515671671510945</c:v>
                </c:pt>
                <c:pt idx="7161">
                  <c:v>0.28519654307219255</c:v>
                </c:pt>
                <c:pt idx="7162">
                  <c:v>0.28523636942927566</c:v>
                </c:pt>
                <c:pt idx="7163">
                  <c:v>0.28527619578635882</c:v>
                </c:pt>
                <c:pt idx="7164">
                  <c:v>0.28531602214344193</c:v>
                </c:pt>
                <c:pt idx="7165">
                  <c:v>0.28535584850052503</c:v>
                </c:pt>
                <c:pt idx="7166">
                  <c:v>0.28539567485760814</c:v>
                </c:pt>
                <c:pt idx="7167">
                  <c:v>0.2854355012146913</c:v>
                </c:pt>
                <c:pt idx="7168">
                  <c:v>0.28547532757177441</c:v>
                </c:pt>
                <c:pt idx="7169">
                  <c:v>0.28551515392885751</c:v>
                </c:pt>
                <c:pt idx="7170">
                  <c:v>0.28555498028594062</c:v>
                </c:pt>
                <c:pt idx="7171">
                  <c:v>0.28559480664302372</c:v>
                </c:pt>
                <c:pt idx="7172">
                  <c:v>0.28563463300010689</c:v>
                </c:pt>
                <c:pt idx="7173">
                  <c:v>0.28567445935718999</c:v>
                </c:pt>
                <c:pt idx="7174">
                  <c:v>0.2857142857142731</c:v>
                </c:pt>
                <c:pt idx="7175">
                  <c:v>0.2857541120713562</c:v>
                </c:pt>
                <c:pt idx="7176">
                  <c:v>0.28579393842843936</c:v>
                </c:pt>
                <c:pt idx="7177">
                  <c:v>0.28583376478552247</c:v>
                </c:pt>
                <c:pt idx="7178">
                  <c:v>0.28587359114260558</c:v>
                </c:pt>
                <c:pt idx="7179">
                  <c:v>0.28591341749968868</c:v>
                </c:pt>
                <c:pt idx="7180">
                  <c:v>0.28595324385677179</c:v>
                </c:pt>
                <c:pt idx="7181">
                  <c:v>0.28599307021385495</c:v>
                </c:pt>
                <c:pt idx="7182">
                  <c:v>0.28603289657093806</c:v>
                </c:pt>
                <c:pt idx="7183">
                  <c:v>0.28607272292802116</c:v>
                </c:pt>
                <c:pt idx="7184">
                  <c:v>0.28611254928510427</c:v>
                </c:pt>
                <c:pt idx="7185">
                  <c:v>0.28615237564218743</c:v>
                </c:pt>
                <c:pt idx="7186">
                  <c:v>0.28619220199927053</c:v>
                </c:pt>
                <c:pt idx="7187">
                  <c:v>0.28623202835635364</c:v>
                </c:pt>
                <c:pt idx="7188">
                  <c:v>0.28627185471343675</c:v>
                </c:pt>
                <c:pt idx="7189">
                  <c:v>0.28631168107051985</c:v>
                </c:pt>
                <c:pt idx="7190">
                  <c:v>0.28635150742760301</c:v>
                </c:pt>
                <c:pt idx="7191">
                  <c:v>0.28639133378468612</c:v>
                </c:pt>
                <c:pt idx="7192">
                  <c:v>0.28643116014176923</c:v>
                </c:pt>
                <c:pt idx="7193">
                  <c:v>0.28647098649885233</c:v>
                </c:pt>
                <c:pt idx="7194">
                  <c:v>0.28651081285593549</c:v>
                </c:pt>
                <c:pt idx="7195">
                  <c:v>0.2865506392130186</c:v>
                </c:pt>
                <c:pt idx="7196">
                  <c:v>0.2865904655701017</c:v>
                </c:pt>
                <c:pt idx="7197">
                  <c:v>0.28663029192718481</c:v>
                </c:pt>
                <c:pt idx="7198">
                  <c:v>0.28667011828426792</c:v>
                </c:pt>
                <c:pt idx="7199">
                  <c:v>0.28670994464135108</c:v>
                </c:pt>
                <c:pt idx="7200">
                  <c:v>0.28674977099843418</c:v>
                </c:pt>
                <c:pt idx="7201">
                  <c:v>0.28678959735551729</c:v>
                </c:pt>
                <c:pt idx="7202">
                  <c:v>0.2868294237126004</c:v>
                </c:pt>
                <c:pt idx="7203">
                  <c:v>0.28686925006968356</c:v>
                </c:pt>
                <c:pt idx="7204">
                  <c:v>0.28690907642676666</c:v>
                </c:pt>
                <c:pt idx="7205">
                  <c:v>0.28694890278384977</c:v>
                </c:pt>
                <c:pt idx="7206">
                  <c:v>0.28698872914093287</c:v>
                </c:pt>
                <c:pt idx="7207">
                  <c:v>0.28702855549801598</c:v>
                </c:pt>
                <c:pt idx="7208">
                  <c:v>0.28706838185509914</c:v>
                </c:pt>
                <c:pt idx="7209">
                  <c:v>0.28710820821218225</c:v>
                </c:pt>
                <c:pt idx="7210">
                  <c:v>0.28714803456926535</c:v>
                </c:pt>
                <c:pt idx="7211">
                  <c:v>0.28718786092634846</c:v>
                </c:pt>
                <c:pt idx="7212">
                  <c:v>0.28722768728343162</c:v>
                </c:pt>
                <c:pt idx="7213">
                  <c:v>0.28726751364051473</c:v>
                </c:pt>
                <c:pt idx="7214">
                  <c:v>0.28730733999759783</c:v>
                </c:pt>
                <c:pt idx="7215">
                  <c:v>0.28734716635468094</c:v>
                </c:pt>
                <c:pt idx="7216">
                  <c:v>0.28738699271176404</c:v>
                </c:pt>
                <c:pt idx="7217">
                  <c:v>0.28742681906884721</c:v>
                </c:pt>
                <c:pt idx="7218">
                  <c:v>0.28746664542593031</c:v>
                </c:pt>
                <c:pt idx="7219">
                  <c:v>0.28750647178301342</c:v>
                </c:pt>
                <c:pt idx="7220">
                  <c:v>0.28754629814009652</c:v>
                </c:pt>
                <c:pt idx="7221">
                  <c:v>0.28758612449717968</c:v>
                </c:pt>
                <c:pt idx="7222">
                  <c:v>0.28762595085426279</c:v>
                </c:pt>
                <c:pt idx="7223">
                  <c:v>0.2876657772113459</c:v>
                </c:pt>
                <c:pt idx="7224">
                  <c:v>0.287705603568429</c:v>
                </c:pt>
                <c:pt idx="7225">
                  <c:v>0.28774542992551211</c:v>
                </c:pt>
                <c:pt idx="7226">
                  <c:v>0.28778525628259527</c:v>
                </c:pt>
                <c:pt idx="7227">
                  <c:v>0.28782508263967838</c:v>
                </c:pt>
                <c:pt idx="7228">
                  <c:v>0.28786490899676148</c:v>
                </c:pt>
                <c:pt idx="7229">
                  <c:v>0.28790473535384459</c:v>
                </c:pt>
                <c:pt idx="7230">
                  <c:v>0.28794456171092775</c:v>
                </c:pt>
                <c:pt idx="7231">
                  <c:v>0.28798438806801085</c:v>
                </c:pt>
                <c:pt idx="7232">
                  <c:v>0.28802421442509396</c:v>
                </c:pt>
                <c:pt idx="7233">
                  <c:v>0.28806404078217707</c:v>
                </c:pt>
                <c:pt idx="7234">
                  <c:v>0.28810386713926023</c:v>
                </c:pt>
                <c:pt idx="7235">
                  <c:v>0.28814369349634333</c:v>
                </c:pt>
                <c:pt idx="7236">
                  <c:v>0.28818351985342644</c:v>
                </c:pt>
                <c:pt idx="7237">
                  <c:v>0.28822334621050955</c:v>
                </c:pt>
                <c:pt idx="7238">
                  <c:v>0.28826317256759265</c:v>
                </c:pt>
                <c:pt idx="7239">
                  <c:v>0.28830299892467581</c:v>
                </c:pt>
                <c:pt idx="7240">
                  <c:v>0.28834282528175892</c:v>
                </c:pt>
                <c:pt idx="7241">
                  <c:v>0.28838265163884202</c:v>
                </c:pt>
                <c:pt idx="7242">
                  <c:v>0.28842247799592513</c:v>
                </c:pt>
                <c:pt idx="7243">
                  <c:v>0.28846230435300829</c:v>
                </c:pt>
                <c:pt idx="7244">
                  <c:v>0.2885021307100914</c:v>
                </c:pt>
                <c:pt idx="7245">
                  <c:v>0.2885419570671745</c:v>
                </c:pt>
                <c:pt idx="7246">
                  <c:v>0.28858178342425761</c:v>
                </c:pt>
                <c:pt idx="7247">
                  <c:v>0.28862160978134072</c:v>
                </c:pt>
                <c:pt idx="7248">
                  <c:v>0.28866143613842388</c:v>
                </c:pt>
                <c:pt idx="7249">
                  <c:v>0.28870126249550698</c:v>
                </c:pt>
                <c:pt idx="7250">
                  <c:v>0.28874108885259009</c:v>
                </c:pt>
                <c:pt idx="7251">
                  <c:v>0.28878091520967319</c:v>
                </c:pt>
                <c:pt idx="7252">
                  <c:v>0.28882074156675636</c:v>
                </c:pt>
                <c:pt idx="7253">
                  <c:v>0.28886056792383946</c:v>
                </c:pt>
                <c:pt idx="7254">
                  <c:v>0.28890039428092257</c:v>
                </c:pt>
                <c:pt idx="7255">
                  <c:v>0.28894022063800567</c:v>
                </c:pt>
                <c:pt idx="7256">
                  <c:v>0.28898004699508878</c:v>
                </c:pt>
                <c:pt idx="7257">
                  <c:v>0.28901987335217194</c:v>
                </c:pt>
                <c:pt idx="7258">
                  <c:v>0.28905969970925505</c:v>
                </c:pt>
                <c:pt idx="7259">
                  <c:v>0.28909952606633815</c:v>
                </c:pt>
                <c:pt idx="7260">
                  <c:v>0.28913935242342126</c:v>
                </c:pt>
                <c:pt idx="7261">
                  <c:v>0.28917917878050442</c:v>
                </c:pt>
                <c:pt idx="7262">
                  <c:v>0.28921900513758753</c:v>
                </c:pt>
                <c:pt idx="7263">
                  <c:v>0.28925883149467063</c:v>
                </c:pt>
                <c:pt idx="7264">
                  <c:v>0.28929865785175374</c:v>
                </c:pt>
                <c:pt idx="7265">
                  <c:v>0.28933848420883684</c:v>
                </c:pt>
                <c:pt idx="7266">
                  <c:v>0.28937831056592001</c:v>
                </c:pt>
                <c:pt idx="7267">
                  <c:v>0.28941813692300311</c:v>
                </c:pt>
                <c:pt idx="7268">
                  <c:v>0.28945796328008622</c:v>
                </c:pt>
                <c:pt idx="7269">
                  <c:v>0.28949778963716932</c:v>
                </c:pt>
                <c:pt idx="7270">
                  <c:v>0.28953761599425248</c:v>
                </c:pt>
                <c:pt idx="7271">
                  <c:v>0.28957744235133559</c:v>
                </c:pt>
                <c:pt idx="7272">
                  <c:v>0.2896172687084187</c:v>
                </c:pt>
                <c:pt idx="7273">
                  <c:v>0.2896570950655018</c:v>
                </c:pt>
                <c:pt idx="7274">
                  <c:v>0.28969692142258491</c:v>
                </c:pt>
                <c:pt idx="7275">
                  <c:v>0.28973674777966807</c:v>
                </c:pt>
                <c:pt idx="7276">
                  <c:v>0.28977657413675117</c:v>
                </c:pt>
                <c:pt idx="7277">
                  <c:v>0.28981640049383428</c:v>
                </c:pt>
                <c:pt idx="7278">
                  <c:v>0.28985622685091739</c:v>
                </c:pt>
                <c:pt idx="7279">
                  <c:v>0.28989605320800055</c:v>
                </c:pt>
                <c:pt idx="7280">
                  <c:v>0.28993587956508365</c:v>
                </c:pt>
                <c:pt idx="7281">
                  <c:v>0.28997570592216676</c:v>
                </c:pt>
                <c:pt idx="7282">
                  <c:v>0.29001553227924987</c:v>
                </c:pt>
                <c:pt idx="7283">
                  <c:v>0.29005535863633297</c:v>
                </c:pt>
                <c:pt idx="7284">
                  <c:v>0.29009518499341613</c:v>
                </c:pt>
                <c:pt idx="7285">
                  <c:v>0.29013501135049924</c:v>
                </c:pt>
                <c:pt idx="7286">
                  <c:v>0.29017483770758234</c:v>
                </c:pt>
                <c:pt idx="7287">
                  <c:v>0.29021466406466545</c:v>
                </c:pt>
                <c:pt idx="7288">
                  <c:v>0.29025449042174861</c:v>
                </c:pt>
                <c:pt idx="7289">
                  <c:v>0.29029431677883172</c:v>
                </c:pt>
                <c:pt idx="7290">
                  <c:v>0.29033414313591482</c:v>
                </c:pt>
                <c:pt idx="7291">
                  <c:v>0.29037396949299793</c:v>
                </c:pt>
                <c:pt idx="7292">
                  <c:v>0.29041379585008104</c:v>
                </c:pt>
                <c:pt idx="7293">
                  <c:v>0.2904536222071642</c:v>
                </c:pt>
                <c:pt idx="7294">
                  <c:v>0.2904934485642473</c:v>
                </c:pt>
                <c:pt idx="7295">
                  <c:v>0.29053327492133041</c:v>
                </c:pt>
                <c:pt idx="7296">
                  <c:v>0.29057310127841351</c:v>
                </c:pt>
                <c:pt idx="7297">
                  <c:v>0.29061292763549668</c:v>
                </c:pt>
                <c:pt idx="7298">
                  <c:v>0.29065275399257978</c:v>
                </c:pt>
                <c:pt idx="7299">
                  <c:v>0.29069258034966289</c:v>
                </c:pt>
                <c:pt idx="7300">
                  <c:v>0.29073240670674599</c:v>
                </c:pt>
                <c:pt idx="7301">
                  <c:v>0.29077223306382916</c:v>
                </c:pt>
                <c:pt idx="7302">
                  <c:v>0.29081205942091226</c:v>
                </c:pt>
                <c:pt idx="7303">
                  <c:v>0.29085188577799537</c:v>
                </c:pt>
                <c:pt idx="7304">
                  <c:v>0.29089171213507847</c:v>
                </c:pt>
                <c:pt idx="7305">
                  <c:v>0.29093153849216158</c:v>
                </c:pt>
                <c:pt idx="7306">
                  <c:v>0.29097136484924474</c:v>
                </c:pt>
                <c:pt idx="7307">
                  <c:v>0.29101119120632785</c:v>
                </c:pt>
                <c:pt idx="7308">
                  <c:v>0.29105101756341095</c:v>
                </c:pt>
                <c:pt idx="7309">
                  <c:v>0.29109084392049406</c:v>
                </c:pt>
                <c:pt idx="7310">
                  <c:v>0.29113067027757722</c:v>
                </c:pt>
                <c:pt idx="7311">
                  <c:v>0.29117049663466033</c:v>
                </c:pt>
                <c:pt idx="7312">
                  <c:v>0.29121032299174343</c:v>
                </c:pt>
                <c:pt idx="7313">
                  <c:v>0.29125014934882654</c:v>
                </c:pt>
                <c:pt idx="7314">
                  <c:v>0.29128997570590964</c:v>
                </c:pt>
                <c:pt idx="7315">
                  <c:v>0.2913298020629928</c:v>
                </c:pt>
                <c:pt idx="7316">
                  <c:v>0.29136962842007591</c:v>
                </c:pt>
                <c:pt idx="7317">
                  <c:v>0.29140945477715902</c:v>
                </c:pt>
                <c:pt idx="7318">
                  <c:v>0.29144928113424212</c:v>
                </c:pt>
                <c:pt idx="7319">
                  <c:v>0.29148910749132528</c:v>
                </c:pt>
                <c:pt idx="7320">
                  <c:v>0.29152893384840839</c:v>
                </c:pt>
                <c:pt idx="7321">
                  <c:v>0.2915687602054915</c:v>
                </c:pt>
                <c:pt idx="7322">
                  <c:v>0.2916085865625746</c:v>
                </c:pt>
                <c:pt idx="7323">
                  <c:v>0.29164841291965771</c:v>
                </c:pt>
                <c:pt idx="7324">
                  <c:v>0.29168823927674087</c:v>
                </c:pt>
                <c:pt idx="7325">
                  <c:v>0.29172806563382397</c:v>
                </c:pt>
                <c:pt idx="7326">
                  <c:v>0.29176789199090708</c:v>
                </c:pt>
                <c:pt idx="7327">
                  <c:v>0.29180771834799019</c:v>
                </c:pt>
                <c:pt idx="7328">
                  <c:v>0.29184754470507335</c:v>
                </c:pt>
                <c:pt idx="7329">
                  <c:v>0.29188737106215645</c:v>
                </c:pt>
                <c:pt idx="7330">
                  <c:v>0.29192719741923956</c:v>
                </c:pt>
                <c:pt idx="7331">
                  <c:v>0.29196702377632267</c:v>
                </c:pt>
                <c:pt idx="7332">
                  <c:v>0.29200685013340577</c:v>
                </c:pt>
                <c:pt idx="7333">
                  <c:v>0.29204667649048893</c:v>
                </c:pt>
                <c:pt idx="7334">
                  <c:v>0.29208650284757204</c:v>
                </c:pt>
                <c:pt idx="7335">
                  <c:v>0.29212632920465514</c:v>
                </c:pt>
                <c:pt idx="7336">
                  <c:v>0.29216615556173825</c:v>
                </c:pt>
                <c:pt idx="7337">
                  <c:v>0.29220598191882141</c:v>
                </c:pt>
                <c:pt idx="7338">
                  <c:v>0.29224580827590452</c:v>
                </c:pt>
                <c:pt idx="7339">
                  <c:v>0.29228563463298762</c:v>
                </c:pt>
                <c:pt idx="7340">
                  <c:v>0.29232546099007073</c:v>
                </c:pt>
                <c:pt idx="7341">
                  <c:v>0.29236528734715383</c:v>
                </c:pt>
                <c:pt idx="7342">
                  <c:v>0.292405113704237</c:v>
                </c:pt>
                <c:pt idx="7343">
                  <c:v>0.2924449400613201</c:v>
                </c:pt>
                <c:pt idx="7344">
                  <c:v>0.29248476641840321</c:v>
                </c:pt>
                <c:pt idx="7345">
                  <c:v>0.29252459277548631</c:v>
                </c:pt>
                <c:pt idx="7346">
                  <c:v>0.29256441913256948</c:v>
                </c:pt>
                <c:pt idx="7347">
                  <c:v>0.29260424548965258</c:v>
                </c:pt>
                <c:pt idx="7348">
                  <c:v>0.29264407184673569</c:v>
                </c:pt>
                <c:pt idx="7349">
                  <c:v>0.29268389820381879</c:v>
                </c:pt>
                <c:pt idx="7350">
                  <c:v>0.2927237245609019</c:v>
                </c:pt>
                <c:pt idx="7351">
                  <c:v>0.29276355091798506</c:v>
                </c:pt>
                <c:pt idx="7352">
                  <c:v>0.29280337727506817</c:v>
                </c:pt>
                <c:pt idx="7353">
                  <c:v>0.29284320363215127</c:v>
                </c:pt>
                <c:pt idx="7354">
                  <c:v>0.29288302998923438</c:v>
                </c:pt>
                <c:pt idx="7355">
                  <c:v>0.29292285634631754</c:v>
                </c:pt>
                <c:pt idx="7356">
                  <c:v>0.29296268270340065</c:v>
                </c:pt>
                <c:pt idx="7357">
                  <c:v>0.29300250906048375</c:v>
                </c:pt>
                <c:pt idx="7358">
                  <c:v>0.29304233541756686</c:v>
                </c:pt>
                <c:pt idx="7359">
                  <c:v>0.29308216177465002</c:v>
                </c:pt>
                <c:pt idx="7360">
                  <c:v>0.29312198813173312</c:v>
                </c:pt>
                <c:pt idx="7361">
                  <c:v>0.29316181448881623</c:v>
                </c:pt>
                <c:pt idx="7362">
                  <c:v>0.29320164084589934</c:v>
                </c:pt>
                <c:pt idx="7363">
                  <c:v>0.29324146720298244</c:v>
                </c:pt>
                <c:pt idx="7364">
                  <c:v>0.2932812935600656</c:v>
                </c:pt>
                <c:pt idx="7365">
                  <c:v>0.29332111991714871</c:v>
                </c:pt>
                <c:pt idx="7366">
                  <c:v>0.29336094627423182</c:v>
                </c:pt>
                <c:pt idx="7367">
                  <c:v>0.29340077263131492</c:v>
                </c:pt>
                <c:pt idx="7368">
                  <c:v>0.29344059898839808</c:v>
                </c:pt>
                <c:pt idx="7369">
                  <c:v>0.29348042534548119</c:v>
                </c:pt>
                <c:pt idx="7370">
                  <c:v>0.29352025170256429</c:v>
                </c:pt>
                <c:pt idx="7371">
                  <c:v>0.2935600780596474</c:v>
                </c:pt>
                <c:pt idx="7372">
                  <c:v>0.29359990441673051</c:v>
                </c:pt>
                <c:pt idx="7373">
                  <c:v>0.29363973077381367</c:v>
                </c:pt>
                <c:pt idx="7374">
                  <c:v>0.29367955713089677</c:v>
                </c:pt>
                <c:pt idx="7375">
                  <c:v>0.29371938348797988</c:v>
                </c:pt>
                <c:pt idx="7376">
                  <c:v>0.29375920984506299</c:v>
                </c:pt>
                <c:pt idx="7377">
                  <c:v>0.29379903620214615</c:v>
                </c:pt>
                <c:pt idx="7378">
                  <c:v>0.29383886255922925</c:v>
                </c:pt>
                <c:pt idx="7379">
                  <c:v>0.29387868891631236</c:v>
                </c:pt>
                <c:pt idx="7380">
                  <c:v>0.29391851527339546</c:v>
                </c:pt>
                <c:pt idx="7381">
                  <c:v>0.29395834163047857</c:v>
                </c:pt>
                <c:pt idx="7382">
                  <c:v>0.29399816798756173</c:v>
                </c:pt>
                <c:pt idx="7383">
                  <c:v>0.29403799434464484</c:v>
                </c:pt>
                <c:pt idx="7384">
                  <c:v>0.29407782070172794</c:v>
                </c:pt>
                <c:pt idx="7385">
                  <c:v>0.29411764705881105</c:v>
                </c:pt>
                <c:pt idx="7386">
                  <c:v>0.29415747341589421</c:v>
                </c:pt>
                <c:pt idx="7387">
                  <c:v>0.29419729977297732</c:v>
                </c:pt>
                <c:pt idx="7388">
                  <c:v>0.29423712613006042</c:v>
                </c:pt>
                <c:pt idx="7389">
                  <c:v>0.29427695248714353</c:v>
                </c:pt>
                <c:pt idx="7390">
                  <c:v>0.29431677884422663</c:v>
                </c:pt>
                <c:pt idx="7391">
                  <c:v>0.2943566052013098</c:v>
                </c:pt>
                <c:pt idx="7392">
                  <c:v>0.2943964315583929</c:v>
                </c:pt>
                <c:pt idx="7393">
                  <c:v>0.29443625791547601</c:v>
                </c:pt>
                <c:pt idx="7394">
                  <c:v>0.29447608427255911</c:v>
                </c:pt>
                <c:pt idx="7395">
                  <c:v>0.29451591062964227</c:v>
                </c:pt>
                <c:pt idx="7396">
                  <c:v>0.29455573698672538</c:v>
                </c:pt>
                <c:pt idx="7397">
                  <c:v>0.29459556334380849</c:v>
                </c:pt>
                <c:pt idx="7398">
                  <c:v>0.29463538970089159</c:v>
                </c:pt>
                <c:pt idx="7399">
                  <c:v>0.2946752160579747</c:v>
                </c:pt>
                <c:pt idx="7400">
                  <c:v>0.29471504241505786</c:v>
                </c:pt>
                <c:pt idx="7401">
                  <c:v>0.29475486877214097</c:v>
                </c:pt>
                <c:pt idx="7402">
                  <c:v>0.29479469512922407</c:v>
                </c:pt>
                <c:pt idx="7403">
                  <c:v>0.29483452148630718</c:v>
                </c:pt>
                <c:pt idx="7404">
                  <c:v>0.29487434784339034</c:v>
                </c:pt>
                <c:pt idx="7405">
                  <c:v>0.29491417420047344</c:v>
                </c:pt>
                <c:pt idx="7406">
                  <c:v>0.29495400055755655</c:v>
                </c:pt>
                <c:pt idx="7407">
                  <c:v>0.29499382691463966</c:v>
                </c:pt>
                <c:pt idx="7408">
                  <c:v>0.29503365327172276</c:v>
                </c:pt>
                <c:pt idx="7409">
                  <c:v>0.29507347962880592</c:v>
                </c:pt>
                <c:pt idx="7410">
                  <c:v>0.29511330598588903</c:v>
                </c:pt>
                <c:pt idx="7411">
                  <c:v>0.29515313234297214</c:v>
                </c:pt>
                <c:pt idx="7412">
                  <c:v>0.29519295870005524</c:v>
                </c:pt>
                <c:pt idx="7413">
                  <c:v>0.2952327850571384</c:v>
                </c:pt>
                <c:pt idx="7414">
                  <c:v>0.29527261141422151</c:v>
                </c:pt>
                <c:pt idx="7415">
                  <c:v>0.29531243777130461</c:v>
                </c:pt>
                <c:pt idx="7416">
                  <c:v>0.29535226412838772</c:v>
                </c:pt>
                <c:pt idx="7417">
                  <c:v>0.29539209048547083</c:v>
                </c:pt>
                <c:pt idx="7418">
                  <c:v>0.29543191684255399</c:v>
                </c:pt>
                <c:pt idx="7419">
                  <c:v>0.29547174319963709</c:v>
                </c:pt>
                <c:pt idx="7420">
                  <c:v>0.2955115695567202</c:v>
                </c:pt>
                <c:pt idx="7421">
                  <c:v>0.29555139591380331</c:v>
                </c:pt>
                <c:pt idx="7422">
                  <c:v>0.29559122227088647</c:v>
                </c:pt>
                <c:pt idx="7423">
                  <c:v>0.29563104862796957</c:v>
                </c:pt>
                <c:pt idx="7424">
                  <c:v>0.29567087498505268</c:v>
                </c:pt>
                <c:pt idx="7425">
                  <c:v>0.29571070134213578</c:v>
                </c:pt>
                <c:pt idx="7426">
                  <c:v>0.29575052769921895</c:v>
                </c:pt>
                <c:pt idx="7427">
                  <c:v>0.29579035405630205</c:v>
                </c:pt>
                <c:pt idx="7428">
                  <c:v>0.29583018041338516</c:v>
                </c:pt>
                <c:pt idx="7429">
                  <c:v>0.29587000677046826</c:v>
                </c:pt>
                <c:pt idx="7430">
                  <c:v>0.29590983312755137</c:v>
                </c:pt>
                <c:pt idx="7431">
                  <c:v>0.29594965948463453</c:v>
                </c:pt>
                <c:pt idx="7432">
                  <c:v>0.29598948584171764</c:v>
                </c:pt>
                <c:pt idx="7433">
                  <c:v>0.29602931219880074</c:v>
                </c:pt>
                <c:pt idx="7434">
                  <c:v>0.29606913855588385</c:v>
                </c:pt>
                <c:pt idx="7435">
                  <c:v>0.29610896491296701</c:v>
                </c:pt>
                <c:pt idx="7436">
                  <c:v>0.29614879127005012</c:v>
                </c:pt>
                <c:pt idx="7437">
                  <c:v>0.29618861762713322</c:v>
                </c:pt>
                <c:pt idx="7438">
                  <c:v>0.29622844398421633</c:v>
                </c:pt>
                <c:pt idx="7439">
                  <c:v>0.29626827034129943</c:v>
                </c:pt>
                <c:pt idx="7440">
                  <c:v>0.29630809669838259</c:v>
                </c:pt>
                <c:pt idx="7441">
                  <c:v>0.2963479230554657</c:v>
                </c:pt>
                <c:pt idx="7442">
                  <c:v>0.29638774941254881</c:v>
                </c:pt>
                <c:pt idx="7443">
                  <c:v>0.29642757576963191</c:v>
                </c:pt>
                <c:pt idx="7444">
                  <c:v>0.29646740212671507</c:v>
                </c:pt>
                <c:pt idx="7445">
                  <c:v>0.29650722848379818</c:v>
                </c:pt>
                <c:pt idx="7446">
                  <c:v>0.29654705484088129</c:v>
                </c:pt>
                <c:pt idx="7447">
                  <c:v>0.29658688119796439</c:v>
                </c:pt>
                <c:pt idx="7448">
                  <c:v>0.2966267075550475</c:v>
                </c:pt>
                <c:pt idx="7449">
                  <c:v>0.29666653391213066</c:v>
                </c:pt>
                <c:pt idx="7450">
                  <c:v>0.29670636026921376</c:v>
                </c:pt>
                <c:pt idx="7451">
                  <c:v>0.29674618662629687</c:v>
                </c:pt>
                <c:pt idx="7452">
                  <c:v>0.29678601298337998</c:v>
                </c:pt>
                <c:pt idx="7453">
                  <c:v>0.29682583934046314</c:v>
                </c:pt>
                <c:pt idx="7454">
                  <c:v>0.29686566569754624</c:v>
                </c:pt>
                <c:pt idx="7455">
                  <c:v>0.29690549205462935</c:v>
                </c:pt>
                <c:pt idx="7456">
                  <c:v>0.29694531841171246</c:v>
                </c:pt>
                <c:pt idx="7457">
                  <c:v>0.29698514476879556</c:v>
                </c:pt>
                <c:pt idx="7458">
                  <c:v>0.29702497112587872</c:v>
                </c:pt>
                <c:pt idx="7459">
                  <c:v>0.29706479748296183</c:v>
                </c:pt>
                <c:pt idx="7460">
                  <c:v>0.29710462384004493</c:v>
                </c:pt>
                <c:pt idx="7461">
                  <c:v>0.29714445019712804</c:v>
                </c:pt>
                <c:pt idx="7462">
                  <c:v>0.2971842765542112</c:v>
                </c:pt>
                <c:pt idx="7463">
                  <c:v>0.29722410291129431</c:v>
                </c:pt>
                <c:pt idx="7464">
                  <c:v>0.29726392926837741</c:v>
                </c:pt>
                <c:pt idx="7465">
                  <c:v>0.29730375562546052</c:v>
                </c:pt>
                <c:pt idx="7466">
                  <c:v>0.29734358198254363</c:v>
                </c:pt>
                <c:pt idx="7467">
                  <c:v>0.29738340833962679</c:v>
                </c:pt>
                <c:pt idx="7468">
                  <c:v>0.29742323469670989</c:v>
                </c:pt>
                <c:pt idx="7469">
                  <c:v>0.297463061053793</c:v>
                </c:pt>
                <c:pt idx="7470">
                  <c:v>0.2975028874108761</c:v>
                </c:pt>
                <c:pt idx="7471">
                  <c:v>0.29754271376795927</c:v>
                </c:pt>
                <c:pt idx="7472">
                  <c:v>0.29758254012504237</c:v>
                </c:pt>
                <c:pt idx="7473">
                  <c:v>0.29762236648212548</c:v>
                </c:pt>
                <c:pt idx="7474">
                  <c:v>0.29766219283920858</c:v>
                </c:pt>
                <c:pt idx="7475">
                  <c:v>0.29770201919629169</c:v>
                </c:pt>
                <c:pt idx="7476">
                  <c:v>0.29774184555337485</c:v>
                </c:pt>
                <c:pt idx="7477">
                  <c:v>0.29778167191045796</c:v>
                </c:pt>
                <c:pt idx="7478">
                  <c:v>0.29782149826754106</c:v>
                </c:pt>
                <c:pt idx="7479">
                  <c:v>0.29786132462462417</c:v>
                </c:pt>
                <c:pt idx="7480">
                  <c:v>0.29790115098170733</c:v>
                </c:pt>
                <c:pt idx="7481">
                  <c:v>0.29794097733879044</c:v>
                </c:pt>
                <c:pt idx="7482">
                  <c:v>0.29798080369587354</c:v>
                </c:pt>
                <c:pt idx="7483">
                  <c:v>0.29802063005295665</c:v>
                </c:pt>
                <c:pt idx="7484">
                  <c:v>0.29806045641003981</c:v>
                </c:pt>
                <c:pt idx="7485">
                  <c:v>0.29810028276712291</c:v>
                </c:pt>
                <c:pt idx="7486">
                  <c:v>0.29814010912420602</c:v>
                </c:pt>
                <c:pt idx="7487">
                  <c:v>0.29817993548128913</c:v>
                </c:pt>
                <c:pt idx="7488">
                  <c:v>0.29821976183837223</c:v>
                </c:pt>
                <c:pt idx="7489">
                  <c:v>0.29825958819545539</c:v>
                </c:pt>
                <c:pt idx="7490">
                  <c:v>0.2982994145525385</c:v>
                </c:pt>
                <c:pt idx="7491">
                  <c:v>0.29833924090962161</c:v>
                </c:pt>
                <c:pt idx="7492">
                  <c:v>0.29837906726670471</c:v>
                </c:pt>
                <c:pt idx="7493">
                  <c:v>0.29841889362378787</c:v>
                </c:pt>
                <c:pt idx="7494">
                  <c:v>0.29845871998087098</c:v>
                </c:pt>
                <c:pt idx="7495">
                  <c:v>0.29849854633795408</c:v>
                </c:pt>
                <c:pt idx="7496">
                  <c:v>0.29853837269503719</c:v>
                </c:pt>
                <c:pt idx="7497">
                  <c:v>0.2985781990521203</c:v>
                </c:pt>
                <c:pt idx="7498">
                  <c:v>0.29861802540920346</c:v>
                </c:pt>
                <c:pt idx="7499">
                  <c:v>0.29865785176628656</c:v>
                </c:pt>
                <c:pt idx="7500">
                  <c:v>0.29869767812336967</c:v>
                </c:pt>
                <c:pt idx="7501">
                  <c:v>0.29873750448045278</c:v>
                </c:pt>
                <c:pt idx="7502">
                  <c:v>0.29877733083753594</c:v>
                </c:pt>
                <c:pt idx="7503">
                  <c:v>0.29881715719461904</c:v>
                </c:pt>
                <c:pt idx="7504">
                  <c:v>0.29885698355170215</c:v>
                </c:pt>
                <c:pt idx="7505">
                  <c:v>0.29889680990878525</c:v>
                </c:pt>
                <c:pt idx="7506">
                  <c:v>0.29893663626586836</c:v>
                </c:pt>
                <c:pt idx="7507">
                  <c:v>0.29897646262295152</c:v>
                </c:pt>
                <c:pt idx="7508">
                  <c:v>0.29901628898003463</c:v>
                </c:pt>
                <c:pt idx="7509">
                  <c:v>0.29905611533711773</c:v>
                </c:pt>
                <c:pt idx="7510">
                  <c:v>0.29909594169420084</c:v>
                </c:pt>
                <c:pt idx="7511">
                  <c:v>0.299135768051284</c:v>
                </c:pt>
                <c:pt idx="7512">
                  <c:v>0.29917559440836711</c:v>
                </c:pt>
                <c:pt idx="7513">
                  <c:v>0.29921542076545021</c:v>
                </c:pt>
                <c:pt idx="7514">
                  <c:v>0.29925524712253332</c:v>
                </c:pt>
                <c:pt idx="7515">
                  <c:v>0.29929507347961642</c:v>
                </c:pt>
                <c:pt idx="7516">
                  <c:v>0.29933489983669959</c:v>
                </c:pt>
                <c:pt idx="7517">
                  <c:v>0.29937472619378269</c:v>
                </c:pt>
                <c:pt idx="7518">
                  <c:v>0.2994145525508658</c:v>
                </c:pt>
                <c:pt idx="7519">
                  <c:v>0.2994543789079489</c:v>
                </c:pt>
                <c:pt idx="7520">
                  <c:v>0.29949420526503207</c:v>
                </c:pt>
                <c:pt idx="7521">
                  <c:v>0.29953403162211517</c:v>
                </c:pt>
                <c:pt idx="7522">
                  <c:v>0.29957385797919828</c:v>
                </c:pt>
                <c:pt idx="7523">
                  <c:v>0.29961368433628138</c:v>
                </c:pt>
                <c:pt idx="7524">
                  <c:v>0.29965351069336449</c:v>
                </c:pt>
                <c:pt idx="7525">
                  <c:v>0.29969333705044765</c:v>
                </c:pt>
                <c:pt idx="7526">
                  <c:v>0.29973316340753076</c:v>
                </c:pt>
                <c:pt idx="7527">
                  <c:v>0.29977298976461386</c:v>
                </c:pt>
                <c:pt idx="7528">
                  <c:v>0.29981281612169697</c:v>
                </c:pt>
                <c:pt idx="7529">
                  <c:v>0.29985264247878013</c:v>
                </c:pt>
                <c:pt idx="7530">
                  <c:v>0.29989246883586324</c:v>
                </c:pt>
                <c:pt idx="7531">
                  <c:v>0.29993229519294634</c:v>
                </c:pt>
                <c:pt idx="7532">
                  <c:v>0.29997212155002945</c:v>
                </c:pt>
                <c:pt idx="7533">
                  <c:v>0.30001194790711255</c:v>
                </c:pt>
                <c:pt idx="7534">
                  <c:v>0.30005177426419571</c:v>
                </c:pt>
                <c:pt idx="7535">
                  <c:v>0.30009160062127882</c:v>
                </c:pt>
                <c:pt idx="7536">
                  <c:v>0.30013142697836193</c:v>
                </c:pt>
                <c:pt idx="7537">
                  <c:v>0.30017125333544503</c:v>
                </c:pt>
                <c:pt idx="7538">
                  <c:v>0.30021107969252819</c:v>
                </c:pt>
                <c:pt idx="7539">
                  <c:v>0.3002509060496113</c:v>
                </c:pt>
                <c:pt idx="7540">
                  <c:v>0.30029073240669441</c:v>
                </c:pt>
                <c:pt idx="7541">
                  <c:v>0.30033055876377751</c:v>
                </c:pt>
                <c:pt idx="7542">
                  <c:v>0.30037038512086062</c:v>
                </c:pt>
                <c:pt idx="7543">
                  <c:v>0.30041021147794378</c:v>
                </c:pt>
                <c:pt idx="7544">
                  <c:v>0.30045003783502688</c:v>
                </c:pt>
                <c:pt idx="7545">
                  <c:v>0.30048986419210999</c:v>
                </c:pt>
                <c:pt idx="7546">
                  <c:v>0.3005296905491931</c:v>
                </c:pt>
                <c:pt idx="7547">
                  <c:v>0.30056951690627626</c:v>
                </c:pt>
                <c:pt idx="7548">
                  <c:v>0.30060934326335936</c:v>
                </c:pt>
                <c:pt idx="7549">
                  <c:v>0.30064916962044247</c:v>
                </c:pt>
                <c:pt idx="7550">
                  <c:v>0.30068899597752557</c:v>
                </c:pt>
                <c:pt idx="7551">
                  <c:v>0.30072882233460874</c:v>
                </c:pt>
                <c:pt idx="7552">
                  <c:v>0.30076864869169184</c:v>
                </c:pt>
                <c:pt idx="7553">
                  <c:v>0.30080847504877495</c:v>
                </c:pt>
                <c:pt idx="7554">
                  <c:v>0.30084830140585805</c:v>
                </c:pt>
                <c:pt idx="7555">
                  <c:v>0.30088812776294116</c:v>
                </c:pt>
                <c:pt idx="7556">
                  <c:v>0.30092795412002432</c:v>
                </c:pt>
                <c:pt idx="7557">
                  <c:v>0.30096778047710743</c:v>
                </c:pt>
                <c:pt idx="7558">
                  <c:v>0.30100760683419053</c:v>
                </c:pt>
                <c:pt idx="7559">
                  <c:v>0.30104743319127364</c:v>
                </c:pt>
                <c:pt idx="7560">
                  <c:v>0.3010872595483568</c:v>
                </c:pt>
                <c:pt idx="7561">
                  <c:v>0.30112708590543991</c:v>
                </c:pt>
                <c:pt idx="7562">
                  <c:v>0.30116691226252301</c:v>
                </c:pt>
                <c:pt idx="7563">
                  <c:v>0.30120673861960612</c:v>
                </c:pt>
                <c:pt idx="7564">
                  <c:v>0.30124656497668922</c:v>
                </c:pt>
                <c:pt idx="7565">
                  <c:v>0.30128639133377239</c:v>
                </c:pt>
                <c:pt idx="7566">
                  <c:v>0.30132621769085549</c:v>
                </c:pt>
                <c:pt idx="7567">
                  <c:v>0.3013660440479386</c:v>
                </c:pt>
                <c:pt idx="7568">
                  <c:v>0.3014058704050217</c:v>
                </c:pt>
                <c:pt idx="7569">
                  <c:v>0.30144569676210486</c:v>
                </c:pt>
                <c:pt idx="7570">
                  <c:v>0.30148552311918797</c:v>
                </c:pt>
                <c:pt idx="7571">
                  <c:v>0.30152534947627108</c:v>
                </c:pt>
                <c:pt idx="7572">
                  <c:v>0.30156517583335418</c:v>
                </c:pt>
                <c:pt idx="7573">
                  <c:v>0.30160500219043729</c:v>
                </c:pt>
                <c:pt idx="7574">
                  <c:v>0.30164482854752045</c:v>
                </c:pt>
                <c:pt idx="7575">
                  <c:v>0.30168465490460356</c:v>
                </c:pt>
                <c:pt idx="7576">
                  <c:v>0.30172448126168666</c:v>
                </c:pt>
                <c:pt idx="7577">
                  <c:v>0.30176430761876977</c:v>
                </c:pt>
                <c:pt idx="7578">
                  <c:v>0.30180413397585293</c:v>
                </c:pt>
                <c:pt idx="7579">
                  <c:v>0.30184396033293603</c:v>
                </c:pt>
                <c:pt idx="7580">
                  <c:v>0.30188378669001914</c:v>
                </c:pt>
                <c:pt idx="7581">
                  <c:v>0.30192361304710225</c:v>
                </c:pt>
                <c:pt idx="7582">
                  <c:v>0.30196343940418535</c:v>
                </c:pt>
                <c:pt idx="7583">
                  <c:v>0.30200326576126851</c:v>
                </c:pt>
                <c:pt idx="7584">
                  <c:v>0.30204309211835162</c:v>
                </c:pt>
                <c:pt idx="7585">
                  <c:v>0.30208291847543473</c:v>
                </c:pt>
                <c:pt idx="7586">
                  <c:v>0.30212274483251783</c:v>
                </c:pt>
                <c:pt idx="7587">
                  <c:v>0.30216257118960099</c:v>
                </c:pt>
                <c:pt idx="7588">
                  <c:v>0.3022023975466841</c:v>
                </c:pt>
                <c:pt idx="7589">
                  <c:v>0.3022422239037672</c:v>
                </c:pt>
                <c:pt idx="7590">
                  <c:v>0.30228205026085031</c:v>
                </c:pt>
                <c:pt idx="7591">
                  <c:v>0.30232187661793342</c:v>
                </c:pt>
                <c:pt idx="7592">
                  <c:v>0.30236170297501658</c:v>
                </c:pt>
                <c:pt idx="7593">
                  <c:v>0.30240152933209968</c:v>
                </c:pt>
                <c:pt idx="7594">
                  <c:v>0.30244135568918279</c:v>
                </c:pt>
                <c:pt idx="7595">
                  <c:v>0.3024811820462659</c:v>
                </c:pt>
                <c:pt idx="7596">
                  <c:v>0.30252100840334906</c:v>
                </c:pt>
                <c:pt idx="7597">
                  <c:v>0.30256083476043216</c:v>
                </c:pt>
                <c:pt idx="7598">
                  <c:v>0.30260066111751527</c:v>
                </c:pt>
                <c:pt idx="7599">
                  <c:v>0.30264048747459837</c:v>
                </c:pt>
                <c:pt idx="7600">
                  <c:v>0.30268031383168148</c:v>
                </c:pt>
                <c:pt idx="7601">
                  <c:v>0.30272014018876464</c:v>
                </c:pt>
                <c:pt idx="7602">
                  <c:v>0.30275996654584775</c:v>
                </c:pt>
                <c:pt idx="7603">
                  <c:v>0.30279979290293085</c:v>
                </c:pt>
                <c:pt idx="7604">
                  <c:v>0.30283961926001396</c:v>
                </c:pt>
                <c:pt idx="7605">
                  <c:v>0.30287944561709712</c:v>
                </c:pt>
                <c:pt idx="7606">
                  <c:v>0.30291927197418023</c:v>
                </c:pt>
                <c:pt idx="7607">
                  <c:v>0.30295909833126333</c:v>
                </c:pt>
                <c:pt idx="7608">
                  <c:v>0.30299892468834644</c:v>
                </c:pt>
                <c:pt idx="7609">
                  <c:v>0.3030387510454296</c:v>
                </c:pt>
                <c:pt idx="7610">
                  <c:v>0.30307857740251271</c:v>
                </c:pt>
                <c:pt idx="7611">
                  <c:v>0.30311840375959581</c:v>
                </c:pt>
                <c:pt idx="7612">
                  <c:v>0.30315823011667892</c:v>
                </c:pt>
                <c:pt idx="7613">
                  <c:v>0.30319805647376202</c:v>
                </c:pt>
                <c:pt idx="7614">
                  <c:v>0.30323788283084518</c:v>
                </c:pt>
                <c:pt idx="7615">
                  <c:v>0.30327770918792829</c:v>
                </c:pt>
                <c:pt idx="7616">
                  <c:v>0.3033175355450114</c:v>
                </c:pt>
                <c:pt idx="7617">
                  <c:v>0.3033573619020945</c:v>
                </c:pt>
                <c:pt idx="7618">
                  <c:v>0.30339718825917766</c:v>
                </c:pt>
                <c:pt idx="7619">
                  <c:v>0.30343701461626077</c:v>
                </c:pt>
                <c:pt idx="7620">
                  <c:v>0.30347684097334388</c:v>
                </c:pt>
                <c:pt idx="7621">
                  <c:v>0.30351666733042698</c:v>
                </c:pt>
                <c:pt idx="7622">
                  <c:v>0.30355649368751009</c:v>
                </c:pt>
                <c:pt idx="7623">
                  <c:v>0.30359632004459325</c:v>
                </c:pt>
                <c:pt idx="7624">
                  <c:v>0.30363614640167635</c:v>
                </c:pt>
                <c:pt idx="7625">
                  <c:v>0.30367597275875946</c:v>
                </c:pt>
                <c:pt idx="7626">
                  <c:v>0.30371579911584257</c:v>
                </c:pt>
                <c:pt idx="7627">
                  <c:v>0.30375562547292573</c:v>
                </c:pt>
                <c:pt idx="7628">
                  <c:v>0.30379545183000883</c:v>
                </c:pt>
                <c:pt idx="7629">
                  <c:v>0.30383527818709194</c:v>
                </c:pt>
                <c:pt idx="7630">
                  <c:v>0.30387510454417505</c:v>
                </c:pt>
                <c:pt idx="7631">
                  <c:v>0.30391493090125815</c:v>
                </c:pt>
                <c:pt idx="7632">
                  <c:v>0.30395475725834131</c:v>
                </c:pt>
                <c:pt idx="7633">
                  <c:v>0.30399458361542442</c:v>
                </c:pt>
                <c:pt idx="7634">
                  <c:v>0.30403440997250752</c:v>
                </c:pt>
                <c:pt idx="7635">
                  <c:v>0.30407423632959063</c:v>
                </c:pt>
                <c:pt idx="7636">
                  <c:v>0.30411406268667379</c:v>
                </c:pt>
                <c:pt idx="7637">
                  <c:v>0.3041538890437569</c:v>
                </c:pt>
                <c:pt idx="7638">
                  <c:v>0.30419371540084</c:v>
                </c:pt>
                <c:pt idx="7639">
                  <c:v>0.30423354175792311</c:v>
                </c:pt>
                <c:pt idx="7640">
                  <c:v>0.30427336811500622</c:v>
                </c:pt>
                <c:pt idx="7641">
                  <c:v>0.30431319447208938</c:v>
                </c:pt>
                <c:pt idx="7642">
                  <c:v>0.30435302082917248</c:v>
                </c:pt>
                <c:pt idx="7643">
                  <c:v>0.30439284718625559</c:v>
                </c:pt>
                <c:pt idx="7644">
                  <c:v>0.30443267354333869</c:v>
                </c:pt>
                <c:pt idx="7645">
                  <c:v>0.30447249990042186</c:v>
                </c:pt>
                <c:pt idx="7646">
                  <c:v>0.30451232625750496</c:v>
                </c:pt>
                <c:pt idx="7647">
                  <c:v>0.30455215261458807</c:v>
                </c:pt>
                <c:pt idx="7648">
                  <c:v>0.30459197897167117</c:v>
                </c:pt>
                <c:pt idx="7649">
                  <c:v>0.30463180532875428</c:v>
                </c:pt>
                <c:pt idx="7650">
                  <c:v>0.30467163168583744</c:v>
                </c:pt>
                <c:pt idx="7651">
                  <c:v>0.30471145804292055</c:v>
                </c:pt>
                <c:pt idx="7652">
                  <c:v>0.30475128440000365</c:v>
                </c:pt>
                <c:pt idx="7653">
                  <c:v>0.30479111075708676</c:v>
                </c:pt>
                <c:pt idx="7654">
                  <c:v>0.30483093711416992</c:v>
                </c:pt>
                <c:pt idx="7655">
                  <c:v>0.30487076347125303</c:v>
                </c:pt>
                <c:pt idx="7656">
                  <c:v>0.30491058982833613</c:v>
                </c:pt>
                <c:pt idx="7657">
                  <c:v>0.30495041618541924</c:v>
                </c:pt>
                <c:pt idx="7658">
                  <c:v>0.30499024254250234</c:v>
                </c:pt>
                <c:pt idx="7659">
                  <c:v>0.3050300688995855</c:v>
                </c:pt>
                <c:pt idx="7660">
                  <c:v>0.30506989525666861</c:v>
                </c:pt>
                <c:pt idx="7661">
                  <c:v>0.30510972161375172</c:v>
                </c:pt>
                <c:pt idx="7662">
                  <c:v>0.30514954797083482</c:v>
                </c:pt>
                <c:pt idx="7663">
                  <c:v>0.30518937432791798</c:v>
                </c:pt>
                <c:pt idx="7664">
                  <c:v>0.30522920068500109</c:v>
                </c:pt>
                <c:pt idx="7665">
                  <c:v>0.3052690270420842</c:v>
                </c:pt>
                <c:pt idx="7666">
                  <c:v>0.3053088533991673</c:v>
                </c:pt>
                <c:pt idx="7667">
                  <c:v>0.30534867975625041</c:v>
                </c:pt>
                <c:pt idx="7668">
                  <c:v>0.30538850611333357</c:v>
                </c:pt>
                <c:pt idx="7669">
                  <c:v>0.30542833247041667</c:v>
                </c:pt>
                <c:pt idx="7670">
                  <c:v>0.30546815882749978</c:v>
                </c:pt>
                <c:pt idx="7671">
                  <c:v>0.30550798518458289</c:v>
                </c:pt>
                <c:pt idx="7672">
                  <c:v>0.30554781154166605</c:v>
                </c:pt>
                <c:pt idx="7673">
                  <c:v>0.30558763789874915</c:v>
                </c:pt>
                <c:pt idx="7674">
                  <c:v>0.30562746425583226</c:v>
                </c:pt>
                <c:pt idx="7675">
                  <c:v>0.30566729061291537</c:v>
                </c:pt>
                <c:pt idx="7676">
                  <c:v>0.30570711696999853</c:v>
                </c:pt>
                <c:pt idx="7677">
                  <c:v>0.30574694332708163</c:v>
                </c:pt>
                <c:pt idx="7678">
                  <c:v>0.30578676968416474</c:v>
                </c:pt>
                <c:pt idx="7679">
                  <c:v>0.30582659604124784</c:v>
                </c:pt>
                <c:pt idx="7680">
                  <c:v>0.30586642239833095</c:v>
                </c:pt>
                <c:pt idx="7681">
                  <c:v>0.30590624875541411</c:v>
                </c:pt>
                <c:pt idx="7682">
                  <c:v>0.30594607511249722</c:v>
                </c:pt>
                <c:pt idx="7683">
                  <c:v>0.30598590146958032</c:v>
                </c:pt>
                <c:pt idx="7684">
                  <c:v>0.30602572782666343</c:v>
                </c:pt>
                <c:pt idx="7685">
                  <c:v>0.30606555418374659</c:v>
                </c:pt>
                <c:pt idx="7686">
                  <c:v>0.3061053805408297</c:v>
                </c:pt>
                <c:pt idx="7687">
                  <c:v>0.3061452068979128</c:v>
                </c:pt>
                <c:pt idx="7688">
                  <c:v>0.30618503325499591</c:v>
                </c:pt>
                <c:pt idx="7689">
                  <c:v>0.30622485961207901</c:v>
                </c:pt>
                <c:pt idx="7690">
                  <c:v>0.30626468596916218</c:v>
                </c:pt>
                <c:pt idx="7691">
                  <c:v>0.30630451232624528</c:v>
                </c:pt>
                <c:pt idx="7692">
                  <c:v>0.30634433868332839</c:v>
                </c:pt>
                <c:pt idx="7693">
                  <c:v>0.30638416504041149</c:v>
                </c:pt>
                <c:pt idx="7694">
                  <c:v>0.30642399139749465</c:v>
                </c:pt>
                <c:pt idx="7695">
                  <c:v>0.30646381775457776</c:v>
                </c:pt>
                <c:pt idx="7696">
                  <c:v>0.30650364411166087</c:v>
                </c:pt>
                <c:pt idx="7697">
                  <c:v>0.30654347046874397</c:v>
                </c:pt>
                <c:pt idx="7698">
                  <c:v>0.30658329682582708</c:v>
                </c:pt>
                <c:pt idx="7699">
                  <c:v>0.30662312318291024</c:v>
                </c:pt>
                <c:pt idx="7700">
                  <c:v>0.30666294953999335</c:v>
                </c:pt>
                <c:pt idx="7701">
                  <c:v>0.30670277589707645</c:v>
                </c:pt>
                <c:pt idx="7702">
                  <c:v>0.30674260225415956</c:v>
                </c:pt>
                <c:pt idx="7703">
                  <c:v>0.30678242861124272</c:v>
                </c:pt>
                <c:pt idx="7704">
                  <c:v>0.30682225496832582</c:v>
                </c:pt>
                <c:pt idx="7705">
                  <c:v>0.30686208132540893</c:v>
                </c:pt>
                <c:pt idx="7706">
                  <c:v>0.30690190768249204</c:v>
                </c:pt>
                <c:pt idx="7707">
                  <c:v>0.30694173403957514</c:v>
                </c:pt>
                <c:pt idx="7708">
                  <c:v>0.3069815603966583</c:v>
                </c:pt>
                <c:pt idx="7709">
                  <c:v>0.30702138675374141</c:v>
                </c:pt>
                <c:pt idx="7710">
                  <c:v>0.30706121311082452</c:v>
                </c:pt>
                <c:pt idx="7711">
                  <c:v>0.30710103946790762</c:v>
                </c:pt>
                <c:pt idx="7712">
                  <c:v>0.30714086582499078</c:v>
                </c:pt>
                <c:pt idx="7713">
                  <c:v>0.30718069218207389</c:v>
                </c:pt>
                <c:pt idx="7714">
                  <c:v>0.30722051853915699</c:v>
                </c:pt>
                <c:pt idx="7715">
                  <c:v>0.3072603448962401</c:v>
                </c:pt>
                <c:pt idx="7716">
                  <c:v>0.30730017125332321</c:v>
                </c:pt>
                <c:pt idx="7717">
                  <c:v>0.30733999761040637</c:v>
                </c:pt>
                <c:pt idx="7718">
                  <c:v>0.30737982396748947</c:v>
                </c:pt>
                <c:pt idx="7719">
                  <c:v>0.30741965032457258</c:v>
                </c:pt>
                <c:pt idx="7720">
                  <c:v>0.30745947668165569</c:v>
                </c:pt>
                <c:pt idx="7721">
                  <c:v>0.30749930303873885</c:v>
                </c:pt>
                <c:pt idx="7722">
                  <c:v>0.30753912939582195</c:v>
                </c:pt>
                <c:pt idx="7723">
                  <c:v>0.30757895575290506</c:v>
                </c:pt>
                <c:pt idx="7724">
                  <c:v>0.30761878210998816</c:v>
                </c:pt>
                <c:pt idx="7725">
                  <c:v>0.30765860846707127</c:v>
                </c:pt>
                <c:pt idx="7726">
                  <c:v>0.30769843482415443</c:v>
                </c:pt>
                <c:pt idx="7727">
                  <c:v>0.30773826118123754</c:v>
                </c:pt>
                <c:pt idx="7728">
                  <c:v>0.30777808753832064</c:v>
                </c:pt>
                <c:pt idx="7729">
                  <c:v>0.30781791389540375</c:v>
                </c:pt>
                <c:pt idx="7730">
                  <c:v>0.30785774025248691</c:v>
                </c:pt>
                <c:pt idx="7731">
                  <c:v>0.30789756660957002</c:v>
                </c:pt>
                <c:pt idx="7732">
                  <c:v>0.30793739296665312</c:v>
                </c:pt>
                <c:pt idx="7733">
                  <c:v>0.30797721932373623</c:v>
                </c:pt>
                <c:pt idx="7734">
                  <c:v>0.30801704568081933</c:v>
                </c:pt>
                <c:pt idx="7735">
                  <c:v>0.3080568720379025</c:v>
                </c:pt>
                <c:pt idx="7736">
                  <c:v>0.3080966983949856</c:v>
                </c:pt>
                <c:pt idx="7737">
                  <c:v>0.30813652475206871</c:v>
                </c:pt>
                <c:pt idx="7738">
                  <c:v>0.30817635110915181</c:v>
                </c:pt>
                <c:pt idx="7739">
                  <c:v>0.30821617746623498</c:v>
                </c:pt>
                <c:pt idx="7740">
                  <c:v>0.30825600382331808</c:v>
                </c:pt>
                <c:pt idx="7741">
                  <c:v>0.30829583018040119</c:v>
                </c:pt>
                <c:pt idx="7742">
                  <c:v>0.30833565653748429</c:v>
                </c:pt>
                <c:pt idx="7743">
                  <c:v>0.30837548289456745</c:v>
                </c:pt>
                <c:pt idx="7744">
                  <c:v>0.30841530925165056</c:v>
                </c:pt>
                <c:pt idx="7745">
                  <c:v>0.30845513560873367</c:v>
                </c:pt>
                <c:pt idx="7746">
                  <c:v>0.30849496196581677</c:v>
                </c:pt>
                <c:pt idx="7747">
                  <c:v>0.30853478832289988</c:v>
                </c:pt>
                <c:pt idx="7748">
                  <c:v>0.30857461467998304</c:v>
                </c:pt>
                <c:pt idx="7749">
                  <c:v>0.30861444103706615</c:v>
                </c:pt>
                <c:pt idx="7750">
                  <c:v>0.30865426739414925</c:v>
                </c:pt>
                <c:pt idx="7751">
                  <c:v>0.30869409375123236</c:v>
                </c:pt>
                <c:pt idx="7752">
                  <c:v>0.30873392010831552</c:v>
                </c:pt>
                <c:pt idx="7753">
                  <c:v>0.30877374646539862</c:v>
                </c:pt>
                <c:pt idx="7754">
                  <c:v>0.30881357282248173</c:v>
                </c:pt>
                <c:pt idx="7755">
                  <c:v>0.30885339917956484</c:v>
                </c:pt>
                <c:pt idx="7756">
                  <c:v>0.30889322553664794</c:v>
                </c:pt>
                <c:pt idx="7757">
                  <c:v>0.3089330518937311</c:v>
                </c:pt>
                <c:pt idx="7758">
                  <c:v>0.30897287825081421</c:v>
                </c:pt>
                <c:pt idx="7759">
                  <c:v>0.30901270460789731</c:v>
                </c:pt>
                <c:pt idx="7760">
                  <c:v>0.30905253096498042</c:v>
                </c:pt>
                <c:pt idx="7761">
                  <c:v>0.30909235732206358</c:v>
                </c:pt>
                <c:pt idx="7762">
                  <c:v>0.30913218367914669</c:v>
                </c:pt>
                <c:pt idx="7763">
                  <c:v>0.30917201003622979</c:v>
                </c:pt>
                <c:pt idx="7764">
                  <c:v>0.3092118363933129</c:v>
                </c:pt>
                <c:pt idx="7765">
                  <c:v>0.30925166275039601</c:v>
                </c:pt>
                <c:pt idx="7766">
                  <c:v>0.30929148910747917</c:v>
                </c:pt>
                <c:pt idx="7767">
                  <c:v>0.30933131546456227</c:v>
                </c:pt>
                <c:pt idx="7768">
                  <c:v>0.30937114182164538</c:v>
                </c:pt>
                <c:pt idx="7769">
                  <c:v>0.30941096817872848</c:v>
                </c:pt>
                <c:pt idx="7770">
                  <c:v>0.30945079453581165</c:v>
                </c:pt>
                <c:pt idx="7771">
                  <c:v>0.30949062089289475</c:v>
                </c:pt>
                <c:pt idx="7772">
                  <c:v>0.30953044724997786</c:v>
                </c:pt>
                <c:pt idx="7773">
                  <c:v>0.30957027360706096</c:v>
                </c:pt>
                <c:pt idx="7774">
                  <c:v>0.30961009996414407</c:v>
                </c:pt>
                <c:pt idx="7775">
                  <c:v>0.30964992632122723</c:v>
                </c:pt>
                <c:pt idx="7776">
                  <c:v>0.30968975267831034</c:v>
                </c:pt>
                <c:pt idx="7777">
                  <c:v>0.30972957903539344</c:v>
                </c:pt>
                <c:pt idx="7778">
                  <c:v>0.30976940539247655</c:v>
                </c:pt>
                <c:pt idx="7779">
                  <c:v>0.30980923174955971</c:v>
                </c:pt>
                <c:pt idx="7780">
                  <c:v>0.30984905810664282</c:v>
                </c:pt>
                <c:pt idx="7781">
                  <c:v>0.30988888446372592</c:v>
                </c:pt>
                <c:pt idx="7782">
                  <c:v>0.30992871082080903</c:v>
                </c:pt>
                <c:pt idx="7783">
                  <c:v>0.30996853717789213</c:v>
                </c:pt>
                <c:pt idx="7784">
                  <c:v>0.3100083635349753</c:v>
                </c:pt>
                <c:pt idx="7785">
                  <c:v>0.3100481898920584</c:v>
                </c:pt>
                <c:pt idx="7786">
                  <c:v>0.31008801624914151</c:v>
                </c:pt>
                <c:pt idx="7787">
                  <c:v>0.31012784260622461</c:v>
                </c:pt>
                <c:pt idx="7788">
                  <c:v>0.31016766896330777</c:v>
                </c:pt>
                <c:pt idx="7789">
                  <c:v>0.31020749532039088</c:v>
                </c:pt>
                <c:pt idx="7790">
                  <c:v>0.31024732167747399</c:v>
                </c:pt>
                <c:pt idx="7791">
                  <c:v>0.31028714803455709</c:v>
                </c:pt>
                <c:pt idx="7792">
                  <c:v>0.3103269743916402</c:v>
                </c:pt>
                <c:pt idx="7793">
                  <c:v>0.31036680074872336</c:v>
                </c:pt>
                <c:pt idx="7794">
                  <c:v>0.31040662710580647</c:v>
                </c:pt>
                <c:pt idx="7795">
                  <c:v>0.31044645346288957</c:v>
                </c:pt>
                <c:pt idx="7796">
                  <c:v>0.31048627981997268</c:v>
                </c:pt>
                <c:pt idx="7797">
                  <c:v>0.31052610617705584</c:v>
                </c:pt>
                <c:pt idx="7798">
                  <c:v>0.31056593253413894</c:v>
                </c:pt>
                <c:pt idx="7799">
                  <c:v>0.31060575889122205</c:v>
                </c:pt>
                <c:pt idx="7800">
                  <c:v>0.31064558524830516</c:v>
                </c:pt>
                <c:pt idx="7801">
                  <c:v>0.31068541160538832</c:v>
                </c:pt>
                <c:pt idx="7802">
                  <c:v>0.31072523796247142</c:v>
                </c:pt>
                <c:pt idx="7803">
                  <c:v>0.31076506431955453</c:v>
                </c:pt>
                <c:pt idx="7804">
                  <c:v>0.31080489067663764</c:v>
                </c:pt>
                <c:pt idx="7805">
                  <c:v>0.31084471703372074</c:v>
                </c:pt>
                <c:pt idx="7806">
                  <c:v>0.3108845433908039</c:v>
                </c:pt>
                <c:pt idx="7807">
                  <c:v>0.31092436974788701</c:v>
                </c:pt>
                <c:pt idx="7808">
                  <c:v>0.31096419610497011</c:v>
                </c:pt>
                <c:pt idx="7809">
                  <c:v>0.31100402246205322</c:v>
                </c:pt>
                <c:pt idx="7810">
                  <c:v>0.31104384881913638</c:v>
                </c:pt>
                <c:pt idx="7811">
                  <c:v>0.31108367517621949</c:v>
                </c:pt>
                <c:pt idx="7812">
                  <c:v>0.31112350153330259</c:v>
                </c:pt>
                <c:pt idx="7813">
                  <c:v>0.3111633278903857</c:v>
                </c:pt>
                <c:pt idx="7814">
                  <c:v>0.31120315424746881</c:v>
                </c:pt>
                <c:pt idx="7815">
                  <c:v>0.31124298060455197</c:v>
                </c:pt>
                <c:pt idx="7816">
                  <c:v>0.31128280696163507</c:v>
                </c:pt>
                <c:pt idx="7817">
                  <c:v>0.31132263331871818</c:v>
                </c:pt>
                <c:pt idx="7818">
                  <c:v>0.31136245967580128</c:v>
                </c:pt>
                <c:pt idx="7819">
                  <c:v>0.31140228603288445</c:v>
                </c:pt>
                <c:pt idx="7820">
                  <c:v>0.31144211238996755</c:v>
                </c:pt>
                <c:pt idx="7821">
                  <c:v>0.31148193874705066</c:v>
                </c:pt>
                <c:pt idx="7822">
                  <c:v>0.31152176510413376</c:v>
                </c:pt>
                <c:pt idx="7823">
                  <c:v>0.31156159146121687</c:v>
                </c:pt>
                <c:pt idx="7824">
                  <c:v>0.31160141781830003</c:v>
                </c:pt>
                <c:pt idx="7825">
                  <c:v>0.31164124417538314</c:v>
                </c:pt>
                <c:pt idx="7826">
                  <c:v>0.31168107053246624</c:v>
                </c:pt>
                <c:pt idx="7827">
                  <c:v>0.31172089688954935</c:v>
                </c:pt>
                <c:pt idx="7828">
                  <c:v>0.31176072324663251</c:v>
                </c:pt>
                <c:pt idx="7829">
                  <c:v>0.31180054960371562</c:v>
                </c:pt>
                <c:pt idx="7830">
                  <c:v>0.31184037596079872</c:v>
                </c:pt>
                <c:pt idx="7831">
                  <c:v>0.31188020231788183</c:v>
                </c:pt>
                <c:pt idx="7832">
                  <c:v>0.31192002867496493</c:v>
                </c:pt>
                <c:pt idx="7833">
                  <c:v>0.31195985503204809</c:v>
                </c:pt>
                <c:pt idx="7834">
                  <c:v>0.3119996813891312</c:v>
                </c:pt>
                <c:pt idx="7835">
                  <c:v>0.31203950774621431</c:v>
                </c:pt>
                <c:pt idx="7836">
                  <c:v>0.31207933410329741</c:v>
                </c:pt>
                <c:pt idx="7837">
                  <c:v>0.31211916046038057</c:v>
                </c:pt>
                <c:pt idx="7838">
                  <c:v>0.31215898681746368</c:v>
                </c:pt>
                <c:pt idx="7839">
                  <c:v>0.31219881317454679</c:v>
                </c:pt>
                <c:pt idx="7840">
                  <c:v>0.31223863953162989</c:v>
                </c:pt>
                <c:pt idx="7841">
                  <c:v>0.312278465888713</c:v>
                </c:pt>
                <c:pt idx="7842">
                  <c:v>0.31231829224579616</c:v>
                </c:pt>
                <c:pt idx="7843">
                  <c:v>0.31235811860287926</c:v>
                </c:pt>
                <c:pt idx="7844">
                  <c:v>0.31239794495996237</c:v>
                </c:pt>
                <c:pt idx="7845">
                  <c:v>0.31243777131704548</c:v>
                </c:pt>
                <c:pt idx="7846">
                  <c:v>0.31247759767412864</c:v>
                </c:pt>
                <c:pt idx="7847">
                  <c:v>0.31251742403121174</c:v>
                </c:pt>
                <c:pt idx="7848">
                  <c:v>0.31255725038829485</c:v>
                </c:pt>
                <c:pt idx="7849">
                  <c:v>0.31259707674537796</c:v>
                </c:pt>
                <c:pt idx="7850">
                  <c:v>0.31263690310246106</c:v>
                </c:pt>
                <c:pt idx="7851">
                  <c:v>0.31267672945954422</c:v>
                </c:pt>
                <c:pt idx="7852">
                  <c:v>0.31271655581662733</c:v>
                </c:pt>
                <c:pt idx="7853">
                  <c:v>0.31275638217371043</c:v>
                </c:pt>
                <c:pt idx="7854">
                  <c:v>0.31279620853079354</c:v>
                </c:pt>
                <c:pt idx="7855">
                  <c:v>0.3128360348878767</c:v>
                </c:pt>
                <c:pt idx="7856">
                  <c:v>0.31287586124495981</c:v>
                </c:pt>
                <c:pt idx="7857">
                  <c:v>0.31291568760204291</c:v>
                </c:pt>
                <c:pt idx="7858">
                  <c:v>0.31295551395912602</c:v>
                </c:pt>
                <c:pt idx="7859">
                  <c:v>0.31299534031620913</c:v>
                </c:pt>
                <c:pt idx="7860">
                  <c:v>0.31303516667329229</c:v>
                </c:pt>
                <c:pt idx="7861">
                  <c:v>0.31307499303037539</c:v>
                </c:pt>
                <c:pt idx="7862">
                  <c:v>0.3131148193874585</c:v>
                </c:pt>
                <c:pt idx="7863">
                  <c:v>0.3131546457445416</c:v>
                </c:pt>
                <c:pt idx="7864">
                  <c:v>0.31319447210162477</c:v>
                </c:pt>
                <c:pt idx="7865">
                  <c:v>0.31323429845870787</c:v>
                </c:pt>
                <c:pt idx="7866">
                  <c:v>0.31327412481579098</c:v>
                </c:pt>
                <c:pt idx="7867">
                  <c:v>0.31331395117287408</c:v>
                </c:pt>
                <c:pt idx="7868">
                  <c:v>0.31335377752995724</c:v>
                </c:pt>
                <c:pt idx="7869">
                  <c:v>0.31339360388704035</c:v>
                </c:pt>
                <c:pt idx="7870">
                  <c:v>0.31343343024412346</c:v>
                </c:pt>
                <c:pt idx="7871">
                  <c:v>0.31347325660120656</c:v>
                </c:pt>
                <c:pt idx="7872">
                  <c:v>0.31351308295828967</c:v>
                </c:pt>
                <c:pt idx="7873">
                  <c:v>0.31355290931537283</c:v>
                </c:pt>
                <c:pt idx="7874">
                  <c:v>0.31359273567245594</c:v>
                </c:pt>
                <c:pt idx="7875">
                  <c:v>0.31363256202953904</c:v>
                </c:pt>
                <c:pt idx="7876">
                  <c:v>0.31367238838662215</c:v>
                </c:pt>
                <c:pt idx="7877">
                  <c:v>0.31371221474370531</c:v>
                </c:pt>
                <c:pt idx="7878">
                  <c:v>0.31375204110078841</c:v>
                </c:pt>
                <c:pt idx="7879">
                  <c:v>0.31379186745787152</c:v>
                </c:pt>
                <c:pt idx="7880">
                  <c:v>0.31383169381495463</c:v>
                </c:pt>
                <c:pt idx="7881">
                  <c:v>0.31387152017203773</c:v>
                </c:pt>
                <c:pt idx="7882">
                  <c:v>0.31391134652912089</c:v>
                </c:pt>
                <c:pt idx="7883">
                  <c:v>0.313951172886204</c:v>
                </c:pt>
                <c:pt idx="7884">
                  <c:v>0.31399099924328711</c:v>
                </c:pt>
                <c:pt idx="7885">
                  <c:v>0.31403082560037021</c:v>
                </c:pt>
                <c:pt idx="7886">
                  <c:v>0.31407065195745337</c:v>
                </c:pt>
                <c:pt idx="7887">
                  <c:v>0.31411047831453648</c:v>
                </c:pt>
                <c:pt idx="7888">
                  <c:v>0.31415030467161958</c:v>
                </c:pt>
                <c:pt idx="7889">
                  <c:v>0.31419013102870269</c:v>
                </c:pt>
                <c:pt idx="7890">
                  <c:v>0.3142299573857858</c:v>
                </c:pt>
                <c:pt idx="7891">
                  <c:v>0.31426978374286896</c:v>
                </c:pt>
                <c:pt idx="7892">
                  <c:v>0.31430961009995206</c:v>
                </c:pt>
                <c:pt idx="7893">
                  <c:v>0.31434943645703517</c:v>
                </c:pt>
                <c:pt idx="7894">
                  <c:v>0.31438926281411828</c:v>
                </c:pt>
                <c:pt idx="7895">
                  <c:v>0.31442908917120144</c:v>
                </c:pt>
                <c:pt idx="7896">
                  <c:v>0.31446891552828454</c:v>
                </c:pt>
                <c:pt idx="7897">
                  <c:v>0.31450874188536765</c:v>
                </c:pt>
                <c:pt idx="7898">
                  <c:v>0.31454856824245075</c:v>
                </c:pt>
                <c:pt idx="7899">
                  <c:v>0.31458839459953386</c:v>
                </c:pt>
                <c:pt idx="7900">
                  <c:v>0.31462822095661702</c:v>
                </c:pt>
                <c:pt idx="7901">
                  <c:v>0.31466804731370013</c:v>
                </c:pt>
                <c:pt idx="7902">
                  <c:v>0.31470787367078323</c:v>
                </c:pt>
                <c:pt idx="7903">
                  <c:v>0.31474770002786634</c:v>
                </c:pt>
                <c:pt idx="7904">
                  <c:v>0.3147875263849495</c:v>
                </c:pt>
                <c:pt idx="7905">
                  <c:v>0.31482735274203261</c:v>
                </c:pt>
                <c:pt idx="7906">
                  <c:v>0.31486717909911571</c:v>
                </c:pt>
                <c:pt idx="7907">
                  <c:v>0.31490700545619882</c:v>
                </c:pt>
                <c:pt idx="7908">
                  <c:v>0.31494683181328192</c:v>
                </c:pt>
                <c:pt idx="7909">
                  <c:v>0.31498665817036509</c:v>
                </c:pt>
                <c:pt idx="7910">
                  <c:v>0.31502648452744819</c:v>
                </c:pt>
                <c:pt idx="7911">
                  <c:v>0.3150663108845313</c:v>
                </c:pt>
                <c:pt idx="7912">
                  <c:v>0.3151061372416144</c:v>
                </c:pt>
                <c:pt idx="7913">
                  <c:v>0.31514596359869756</c:v>
                </c:pt>
                <c:pt idx="7914">
                  <c:v>0.31518578995578067</c:v>
                </c:pt>
                <c:pt idx="7915">
                  <c:v>0.31522561631286378</c:v>
                </c:pt>
                <c:pt idx="7916">
                  <c:v>0.31526544266994688</c:v>
                </c:pt>
                <c:pt idx="7917">
                  <c:v>0.31530526902702999</c:v>
                </c:pt>
                <c:pt idx="7918">
                  <c:v>0.31534509538411315</c:v>
                </c:pt>
                <c:pt idx="7919">
                  <c:v>0.31538492174119626</c:v>
                </c:pt>
                <c:pt idx="7920">
                  <c:v>0.31542474809827936</c:v>
                </c:pt>
                <c:pt idx="7921">
                  <c:v>0.31546457445536247</c:v>
                </c:pt>
                <c:pt idx="7922">
                  <c:v>0.31550440081244563</c:v>
                </c:pt>
                <c:pt idx="7923">
                  <c:v>0.31554422716952873</c:v>
                </c:pt>
                <c:pt idx="7924">
                  <c:v>0.31558405352661184</c:v>
                </c:pt>
                <c:pt idx="7925">
                  <c:v>0.31562387988369495</c:v>
                </c:pt>
                <c:pt idx="7926">
                  <c:v>0.31566370624077811</c:v>
                </c:pt>
                <c:pt idx="7927">
                  <c:v>0.31570353259786121</c:v>
                </c:pt>
                <c:pt idx="7928">
                  <c:v>0.31574335895494432</c:v>
                </c:pt>
                <c:pt idx="7929">
                  <c:v>0.31578318531202743</c:v>
                </c:pt>
                <c:pt idx="7930">
                  <c:v>0.31582301166911053</c:v>
                </c:pt>
                <c:pt idx="7931">
                  <c:v>0.31586283802619369</c:v>
                </c:pt>
                <c:pt idx="7932">
                  <c:v>0.3159026643832768</c:v>
                </c:pt>
                <c:pt idx="7933">
                  <c:v>0.3159424907403599</c:v>
                </c:pt>
                <c:pt idx="7934">
                  <c:v>0.31598231709744301</c:v>
                </c:pt>
                <c:pt idx="7935">
                  <c:v>0.31602214345452617</c:v>
                </c:pt>
                <c:pt idx="7936">
                  <c:v>0.31606196981160928</c:v>
                </c:pt>
                <c:pt idx="7937">
                  <c:v>0.31610179616869238</c:v>
                </c:pt>
                <c:pt idx="7938">
                  <c:v>0.31614162252577549</c:v>
                </c:pt>
                <c:pt idx="7939">
                  <c:v>0.3161814488828586</c:v>
                </c:pt>
                <c:pt idx="7940">
                  <c:v>0.31622127523994176</c:v>
                </c:pt>
                <c:pt idx="7941">
                  <c:v>0.31626110159702486</c:v>
                </c:pt>
                <c:pt idx="7942">
                  <c:v>0.31630092795410797</c:v>
                </c:pt>
                <c:pt idx="7943">
                  <c:v>0.31634075431119107</c:v>
                </c:pt>
                <c:pt idx="7944">
                  <c:v>0.31638058066827424</c:v>
                </c:pt>
                <c:pt idx="7945">
                  <c:v>0.31642040702535734</c:v>
                </c:pt>
                <c:pt idx="7946">
                  <c:v>0.31646023338244045</c:v>
                </c:pt>
                <c:pt idx="7947">
                  <c:v>0.31650005973952355</c:v>
                </c:pt>
                <c:pt idx="7948">
                  <c:v>0.31653988609660666</c:v>
                </c:pt>
                <c:pt idx="7949">
                  <c:v>0.31657971245368982</c:v>
                </c:pt>
                <c:pt idx="7950">
                  <c:v>0.31661953881077293</c:v>
                </c:pt>
                <c:pt idx="7951">
                  <c:v>0.31665936516785603</c:v>
                </c:pt>
                <c:pt idx="7952">
                  <c:v>0.31669919152493914</c:v>
                </c:pt>
                <c:pt idx="7953">
                  <c:v>0.3167390178820223</c:v>
                </c:pt>
                <c:pt idx="7954">
                  <c:v>0.31677884423910541</c:v>
                </c:pt>
                <c:pt idx="7955">
                  <c:v>0.31681867059618851</c:v>
                </c:pt>
                <c:pt idx="7956">
                  <c:v>0.31685849695327162</c:v>
                </c:pt>
                <c:pt idx="7957">
                  <c:v>0.31689832331035472</c:v>
                </c:pt>
                <c:pt idx="7958">
                  <c:v>0.31693814966743789</c:v>
                </c:pt>
                <c:pt idx="7959">
                  <c:v>0.31697797602452099</c:v>
                </c:pt>
                <c:pt idx="7960">
                  <c:v>0.3170178023816041</c:v>
                </c:pt>
                <c:pt idx="7961">
                  <c:v>0.3170576287386872</c:v>
                </c:pt>
                <c:pt idx="7962">
                  <c:v>0.31709745509577036</c:v>
                </c:pt>
                <c:pt idx="7963">
                  <c:v>0.31713728145285347</c:v>
                </c:pt>
                <c:pt idx="7964">
                  <c:v>0.31717710780993658</c:v>
                </c:pt>
                <c:pt idx="7965">
                  <c:v>0.31721693416701968</c:v>
                </c:pt>
                <c:pt idx="7966">
                  <c:v>0.31725676052410279</c:v>
                </c:pt>
                <c:pt idx="7967">
                  <c:v>0.31729658688118595</c:v>
                </c:pt>
                <c:pt idx="7968">
                  <c:v>0.31733641323826906</c:v>
                </c:pt>
                <c:pt idx="7969">
                  <c:v>0.31737623959535216</c:v>
                </c:pt>
                <c:pt idx="7970">
                  <c:v>0.31741606595243527</c:v>
                </c:pt>
                <c:pt idx="7971">
                  <c:v>0.31745589230951843</c:v>
                </c:pt>
                <c:pt idx="7972">
                  <c:v>0.31749571866660153</c:v>
                </c:pt>
                <c:pt idx="7973">
                  <c:v>0.31753554502368464</c:v>
                </c:pt>
                <c:pt idx="7974">
                  <c:v>0.31757537138076775</c:v>
                </c:pt>
                <c:pt idx="7975">
                  <c:v>0.31761519773785085</c:v>
                </c:pt>
                <c:pt idx="7976">
                  <c:v>0.31765502409493401</c:v>
                </c:pt>
                <c:pt idx="7977">
                  <c:v>0.31769485045201712</c:v>
                </c:pt>
                <c:pt idx="7978">
                  <c:v>0.31773467680910022</c:v>
                </c:pt>
                <c:pt idx="7979">
                  <c:v>0.31777450316618333</c:v>
                </c:pt>
                <c:pt idx="7980">
                  <c:v>0.31781432952326649</c:v>
                </c:pt>
                <c:pt idx="7981">
                  <c:v>0.3178541558803496</c:v>
                </c:pt>
                <c:pt idx="7982">
                  <c:v>0.3178939822374327</c:v>
                </c:pt>
                <c:pt idx="7983">
                  <c:v>0.31793380859451581</c:v>
                </c:pt>
                <c:pt idx="7984">
                  <c:v>0.31797363495159892</c:v>
                </c:pt>
                <c:pt idx="7985">
                  <c:v>0.31801346130868208</c:v>
                </c:pt>
                <c:pt idx="7986">
                  <c:v>0.31805328766576518</c:v>
                </c:pt>
                <c:pt idx="7987">
                  <c:v>0.31809311402284829</c:v>
                </c:pt>
                <c:pt idx="7988">
                  <c:v>0.31813294037993139</c:v>
                </c:pt>
                <c:pt idx="7989">
                  <c:v>0.31817276673701456</c:v>
                </c:pt>
                <c:pt idx="7990">
                  <c:v>0.31821259309409766</c:v>
                </c:pt>
                <c:pt idx="7991">
                  <c:v>0.31825241945118077</c:v>
                </c:pt>
                <c:pt idx="7992">
                  <c:v>0.31829224580826387</c:v>
                </c:pt>
                <c:pt idx="7993">
                  <c:v>0.31833207216534704</c:v>
                </c:pt>
                <c:pt idx="7994">
                  <c:v>0.31837189852243014</c:v>
                </c:pt>
                <c:pt idx="7995">
                  <c:v>0.31841172487951325</c:v>
                </c:pt>
                <c:pt idx="7996">
                  <c:v>0.31845155123659635</c:v>
                </c:pt>
                <c:pt idx="7997">
                  <c:v>0.31849137759367946</c:v>
                </c:pt>
                <c:pt idx="7998">
                  <c:v>0.31853120395076262</c:v>
                </c:pt>
                <c:pt idx="7999">
                  <c:v>0.31857103030784573</c:v>
                </c:pt>
                <c:pt idx="8000">
                  <c:v>0.31861085666492883</c:v>
                </c:pt>
                <c:pt idx="8001">
                  <c:v>0.31865068302201194</c:v>
                </c:pt>
                <c:pt idx="8002">
                  <c:v>0.3186905093790951</c:v>
                </c:pt>
                <c:pt idx="8003">
                  <c:v>0.31873033573617821</c:v>
                </c:pt>
                <c:pt idx="8004">
                  <c:v>0.31877016209326131</c:v>
                </c:pt>
                <c:pt idx="8005">
                  <c:v>0.31880998845034442</c:v>
                </c:pt>
                <c:pt idx="8006">
                  <c:v>0.31884981480742752</c:v>
                </c:pt>
                <c:pt idx="8007">
                  <c:v>0.31888964116451068</c:v>
                </c:pt>
                <c:pt idx="8008">
                  <c:v>0.31892946752159379</c:v>
                </c:pt>
                <c:pt idx="8009">
                  <c:v>0.3189692938786769</c:v>
                </c:pt>
                <c:pt idx="8010">
                  <c:v>0.31900912023576</c:v>
                </c:pt>
                <c:pt idx="8011">
                  <c:v>0.31904894659284316</c:v>
                </c:pt>
                <c:pt idx="8012">
                  <c:v>0.31908877294992627</c:v>
                </c:pt>
                <c:pt idx="8013">
                  <c:v>0.31912859930700938</c:v>
                </c:pt>
                <c:pt idx="8014">
                  <c:v>0.31916842566409248</c:v>
                </c:pt>
                <c:pt idx="8015">
                  <c:v>0.31920825202117559</c:v>
                </c:pt>
                <c:pt idx="8016">
                  <c:v>0.31924807837825875</c:v>
                </c:pt>
                <c:pt idx="8017">
                  <c:v>0.31928790473534185</c:v>
                </c:pt>
                <c:pt idx="8018">
                  <c:v>0.31932773109242496</c:v>
                </c:pt>
                <c:pt idx="8019">
                  <c:v>0.31936755744950807</c:v>
                </c:pt>
                <c:pt idx="8020">
                  <c:v>0.31940738380659123</c:v>
                </c:pt>
                <c:pt idx="8021">
                  <c:v>0.31944721016367433</c:v>
                </c:pt>
                <c:pt idx="8022">
                  <c:v>0.31948703652075744</c:v>
                </c:pt>
                <c:pt idx="8023">
                  <c:v>0.31952686287784055</c:v>
                </c:pt>
                <c:pt idx="8024">
                  <c:v>0.31956668923492365</c:v>
                </c:pt>
                <c:pt idx="8025">
                  <c:v>0.31960651559200681</c:v>
                </c:pt>
                <c:pt idx="8026">
                  <c:v>0.31964634194908992</c:v>
                </c:pt>
                <c:pt idx="8027">
                  <c:v>0.31968616830617302</c:v>
                </c:pt>
                <c:pt idx="8028">
                  <c:v>0.31972599466325613</c:v>
                </c:pt>
                <c:pt idx="8029">
                  <c:v>0.31976582102033929</c:v>
                </c:pt>
                <c:pt idx="8030">
                  <c:v>0.3198056473774224</c:v>
                </c:pt>
                <c:pt idx="8031">
                  <c:v>0.3198454737345055</c:v>
                </c:pt>
                <c:pt idx="8032">
                  <c:v>0.31988530009158861</c:v>
                </c:pt>
                <c:pt idx="8033">
                  <c:v>0.31992512644867172</c:v>
                </c:pt>
                <c:pt idx="8034">
                  <c:v>0.31996495280575488</c:v>
                </c:pt>
                <c:pt idx="8035">
                  <c:v>0.32000477916283798</c:v>
                </c:pt>
                <c:pt idx="8036">
                  <c:v>0.32004460551992109</c:v>
                </c:pt>
                <c:pt idx="8037">
                  <c:v>0.32008443187700419</c:v>
                </c:pt>
                <c:pt idx="8038">
                  <c:v>0.32012425823408736</c:v>
                </c:pt>
                <c:pt idx="8039">
                  <c:v>0.32016408459117046</c:v>
                </c:pt>
                <c:pt idx="8040">
                  <c:v>0.32020391094825357</c:v>
                </c:pt>
                <c:pt idx="8041">
                  <c:v>0.32024373730533667</c:v>
                </c:pt>
                <c:pt idx="8042">
                  <c:v>0.32028356366241978</c:v>
                </c:pt>
                <c:pt idx="8043">
                  <c:v>0.32032339001950294</c:v>
                </c:pt>
                <c:pt idx="8044">
                  <c:v>0.32036321637658605</c:v>
                </c:pt>
                <c:pt idx="8045">
                  <c:v>0.32040304273366915</c:v>
                </c:pt>
                <c:pt idx="8046">
                  <c:v>0.32044286909075226</c:v>
                </c:pt>
                <c:pt idx="8047">
                  <c:v>0.32048269544783542</c:v>
                </c:pt>
                <c:pt idx="8048">
                  <c:v>0.32052252180491853</c:v>
                </c:pt>
                <c:pt idx="8049">
                  <c:v>0.32056234816200163</c:v>
                </c:pt>
                <c:pt idx="8050">
                  <c:v>0.32060217451908474</c:v>
                </c:pt>
                <c:pt idx="8051">
                  <c:v>0.32064200087616784</c:v>
                </c:pt>
                <c:pt idx="8052">
                  <c:v>0.320681827233251</c:v>
                </c:pt>
                <c:pt idx="8053">
                  <c:v>0.32072165359033411</c:v>
                </c:pt>
                <c:pt idx="8054">
                  <c:v>0.32076147994741722</c:v>
                </c:pt>
                <c:pt idx="8055">
                  <c:v>0.32080130630450032</c:v>
                </c:pt>
                <c:pt idx="8056">
                  <c:v>0.32084113266158348</c:v>
                </c:pt>
                <c:pt idx="8057">
                  <c:v>0.32088095901866659</c:v>
                </c:pt>
                <c:pt idx="8058">
                  <c:v>0.3209207853757497</c:v>
                </c:pt>
                <c:pt idx="8059">
                  <c:v>0.3209606117328328</c:v>
                </c:pt>
                <c:pt idx="8060">
                  <c:v>0.32100043808991596</c:v>
                </c:pt>
                <c:pt idx="8061">
                  <c:v>0.32104026444699907</c:v>
                </c:pt>
                <c:pt idx="8062">
                  <c:v>0.32108009080408217</c:v>
                </c:pt>
                <c:pt idx="8063">
                  <c:v>0.32111991716116528</c:v>
                </c:pt>
                <c:pt idx="8064">
                  <c:v>0.32115974351824839</c:v>
                </c:pt>
                <c:pt idx="8065">
                  <c:v>0.32119956987533155</c:v>
                </c:pt>
                <c:pt idx="8066">
                  <c:v>0.32123939623241465</c:v>
                </c:pt>
                <c:pt idx="8067">
                  <c:v>0.32127922258949776</c:v>
                </c:pt>
                <c:pt idx="8068">
                  <c:v>0.32131904894658087</c:v>
                </c:pt>
                <c:pt idx="8069">
                  <c:v>0.32135887530366403</c:v>
                </c:pt>
                <c:pt idx="8070">
                  <c:v>0.32139870166074713</c:v>
                </c:pt>
                <c:pt idx="8071">
                  <c:v>0.32143852801783024</c:v>
                </c:pt>
                <c:pt idx="8072">
                  <c:v>0.32147835437491334</c:v>
                </c:pt>
                <c:pt idx="8073">
                  <c:v>0.32151818073199645</c:v>
                </c:pt>
                <c:pt idx="8074">
                  <c:v>0.32155800708907961</c:v>
                </c:pt>
                <c:pt idx="8075">
                  <c:v>0.32159783344616272</c:v>
                </c:pt>
                <c:pt idx="8076">
                  <c:v>0.32163765980324582</c:v>
                </c:pt>
                <c:pt idx="8077">
                  <c:v>0.32167748616032893</c:v>
                </c:pt>
                <c:pt idx="8078">
                  <c:v>0.32171731251741209</c:v>
                </c:pt>
                <c:pt idx="8079">
                  <c:v>0.3217571388744952</c:v>
                </c:pt>
                <c:pt idx="8080">
                  <c:v>0.3217969652315783</c:v>
                </c:pt>
                <c:pt idx="8081">
                  <c:v>0.32183679158866141</c:v>
                </c:pt>
                <c:pt idx="8082">
                  <c:v>0.32187661794574451</c:v>
                </c:pt>
                <c:pt idx="8083">
                  <c:v>0.32191644430282768</c:v>
                </c:pt>
                <c:pt idx="8084">
                  <c:v>0.32195627065991078</c:v>
                </c:pt>
                <c:pt idx="8085">
                  <c:v>0.32199609701699389</c:v>
                </c:pt>
                <c:pt idx="8086">
                  <c:v>0.32203592337407699</c:v>
                </c:pt>
                <c:pt idx="8087">
                  <c:v>0.32207574973116015</c:v>
                </c:pt>
                <c:pt idx="8088">
                  <c:v>0.32211557608824326</c:v>
                </c:pt>
                <c:pt idx="8089">
                  <c:v>0.32215540244532637</c:v>
                </c:pt>
                <c:pt idx="8090">
                  <c:v>0.32219522880240947</c:v>
                </c:pt>
                <c:pt idx="8091">
                  <c:v>0.32223505515949258</c:v>
                </c:pt>
                <c:pt idx="8092">
                  <c:v>0.32227488151657574</c:v>
                </c:pt>
                <c:pt idx="8093">
                  <c:v>0.32231470787365885</c:v>
                </c:pt>
                <c:pt idx="8094">
                  <c:v>0.32235453423074195</c:v>
                </c:pt>
                <c:pt idx="8095">
                  <c:v>0.32239436058782506</c:v>
                </c:pt>
                <c:pt idx="8096">
                  <c:v>0.32243418694490822</c:v>
                </c:pt>
                <c:pt idx="8097">
                  <c:v>0.32247401330199132</c:v>
                </c:pt>
                <c:pt idx="8098">
                  <c:v>0.32251383965907443</c:v>
                </c:pt>
                <c:pt idx="8099">
                  <c:v>0.32255366601615754</c:v>
                </c:pt>
                <c:pt idx="8100">
                  <c:v>0.32259349237324064</c:v>
                </c:pt>
                <c:pt idx="8101">
                  <c:v>0.3226333187303238</c:v>
                </c:pt>
                <c:pt idx="8102">
                  <c:v>0.32267314508740691</c:v>
                </c:pt>
                <c:pt idx="8103">
                  <c:v>0.32271297144449002</c:v>
                </c:pt>
                <c:pt idx="8104">
                  <c:v>0.32275279780157312</c:v>
                </c:pt>
                <c:pt idx="8105">
                  <c:v>0.32279262415865628</c:v>
                </c:pt>
                <c:pt idx="8106">
                  <c:v>0.32283245051573939</c:v>
                </c:pt>
                <c:pt idx="8107">
                  <c:v>0.32287227687282249</c:v>
                </c:pt>
                <c:pt idx="8108">
                  <c:v>0.3229121032299056</c:v>
                </c:pt>
                <c:pt idx="8109">
                  <c:v>0.32295192958698871</c:v>
                </c:pt>
                <c:pt idx="8110">
                  <c:v>0.32299175594407187</c:v>
                </c:pt>
                <c:pt idx="8111">
                  <c:v>0.32303158230115497</c:v>
                </c:pt>
                <c:pt idx="8112">
                  <c:v>0.32307140865823808</c:v>
                </c:pt>
                <c:pt idx="8113">
                  <c:v>0.32311123501532119</c:v>
                </c:pt>
                <c:pt idx="8114">
                  <c:v>0.32315106137240435</c:v>
                </c:pt>
                <c:pt idx="8115">
                  <c:v>0.32319088772948745</c:v>
                </c:pt>
                <c:pt idx="8116">
                  <c:v>0.32323071408657056</c:v>
                </c:pt>
                <c:pt idx="8117">
                  <c:v>0.32327054044365366</c:v>
                </c:pt>
                <c:pt idx="8118">
                  <c:v>0.32331036680073683</c:v>
                </c:pt>
                <c:pt idx="8119">
                  <c:v>0.32335019315781993</c:v>
                </c:pt>
                <c:pt idx="8120">
                  <c:v>0.32339001951490304</c:v>
                </c:pt>
                <c:pt idx="8121">
                  <c:v>0.32342984587198614</c:v>
                </c:pt>
                <c:pt idx="8122">
                  <c:v>0.32346967222906925</c:v>
                </c:pt>
                <c:pt idx="8123">
                  <c:v>0.32350949858615241</c:v>
                </c:pt>
                <c:pt idx="8124">
                  <c:v>0.32354932494323552</c:v>
                </c:pt>
                <c:pt idx="8125">
                  <c:v>0.32358915130031862</c:v>
                </c:pt>
                <c:pt idx="8126">
                  <c:v>0.32362897765740173</c:v>
                </c:pt>
                <c:pt idx="8127">
                  <c:v>0.32366880401448489</c:v>
                </c:pt>
                <c:pt idx="8128">
                  <c:v>0.323708630371568</c:v>
                </c:pt>
                <c:pt idx="8129">
                  <c:v>0.3237484567286511</c:v>
                </c:pt>
                <c:pt idx="8130">
                  <c:v>0.32378828308573421</c:v>
                </c:pt>
                <c:pt idx="8131">
                  <c:v>0.32382810944281731</c:v>
                </c:pt>
                <c:pt idx="8132">
                  <c:v>0.32386793579990047</c:v>
                </c:pt>
                <c:pt idx="8133">
                  <c:v>0.32390776215698358</c:v>
                </c:pt>
                <c:pt idx="8134">
                  <c:v>0.32394758851406669</c:v>
                </c:pt>
                <c:pt idx="8135">
                  <c:v>0.32398741487114979</c:v>
                </c:pt>
                <c:pt idx="8136">
                  <c:v>0.32402724122823295</c:v>
                </c:pt>
                <c:pt idx="8137">
                  <c:v>0.32406706758531606</c:v>
                </c:pt>
                <c:pt idx="8138">
                  <c:v>0.32410689394239917</c:v>
                </c:pt>
                <c:pt idx="8139">
                  <c:v>0.32414672029948227</c:v>
                </c:pt>
                <c:pt idx="8140">
                  <c:v>0.32418654665656538</c:v>
                </c:pt>
                <c:pt idx="8141">
                  <c:v>0.32422637301364854</c:v>
                </c:pt>
                <c:pt idx="8142">
                  <c:v>0.32426619937073164</c:v>
                </c:pt>
                <c:pt idx="8143">
                  <c:v>0.32430602572781475</c:v>
                </c:pt>
                <c:pt idx="8144">
                  <c:v>0.32434585208489786</c:v>
                </c:pt>
                <c:pt idx="8145">
                  <c:v>0.32438567844198102</c:v>
                </c:pt>
                <c:pt idx="8146">
                  <c:v>0.32442550479906412</c:v>
                </c:pt>
                <c:pt idx="8147">
                  <c:v>0.32446533115614723</c:v>
                </c:pt>
                <c:pt idx="8148">
                  <c:v>0.32450515751323034</c:v>
                </c:pt>
                <c:pt idx="8149">
                  <c:v>0.32454498387031344</c:v>
                </c:pt>
                <c:pt idx="8150">
                  <c:v>0.3245848102273966</c:v>
                </c:pt>
                <c:pt idx="8151">
                  <c:v>0.32462463658447971</c:v>
                </c:pt>
                <c:pt idx="8152">
                  <c:v>0.32466446294156281</c:v>
                </c:pt>
                <c:pt idx="8153">
                  <c:v>0.32470428929864592</c:v>
                </c:pt>
                <c:pt idx="8154">
                  <c:v>0.32474411565572908</c:v>
                </c:pt>
                <c:pt idx="8155">
                  <c:v>0.32478394201281219</c:v>
                </c:pt>
                <c:pt idx="8156">
                  <c:v>0.32482376836989529</c:v>
                </c:pt>
                <c:pt idx="8157">
                  <c:v>0.3248635947269784</c:v>
                </c:pt>
                <c:pt idx="8158">
                  <c:v>0.32490342108406151</c:v>
                </c:pt>
                <c:pt idx="8159">
                  <c:v>0.32494324744114467</c:v>
                </c:pt>
                <c:pt idx="8160">
                  <c:v>0.32498307379822777</c:v>
                </c:pt>
                <c:pt idx="8161">
                  <c:v>0.32502290015531088</c:v>
                </c:pt>
                <c:pt idx="8162">
                  <c:v>0.32506272651239398</c:v>
                </c:pt>
                <c:pt idx="8163">
                  <c:v>0.32510255286947715</c:v>
                </c:pt>
                <c:pt idx="8164">
                  <c:v>0.32514237922656025</c:v>
                </c:pt>
                <c:pt idx="8165">
                  <c:v>0.32518220558364336</c:v>
                </c:pt>
                <c:pt idx="8166">
                  <c:v>0.32522203194072646</c:v>
                </c:pt>
                <c:pt idx="8167">
                  <c:v>0.32526185829780957</c:v>
                </c:pt>
                <c:pt idx="8168">
                  <c:v>0.32530168465489273</c:v>
                </c:pt>
                <c:pt idx="8169">
                  <c:v>0.32534151101197584</c:v>
                </c:pt>
                <c:pt idx="8170">
                  <c:v>0.32538133736905894</c:v>
                </c:pt>
                <c:pt idx="8171">
                  <c:v>0.32542116372614205</c:v>
                </c:pt>
                <c:pt idx="8172">
                  <c:v>0.32546099008322521</c:v>
                </c:pt>
                <c:pt idx="8173">
                  <c:v>0.32550081644030832</c:v>
                </c:pt>
                <c:pt idx="8174">
                  <c:v>0.32554064279739142</c:v>
                </c:pt>
                <c:pt idx="8175">
                  <c:v>0.32558046915447453</c:v>
                </c:pt>
                <c:pt idx="8176">
                  <c:v>0.32562029551155763</c:v>
                </c:pt>
                <c:pt idx="8177">
                  <c:v>0.3256601218686408</c:v>
                </c:pt>
                <c:pt idx="8178">
                  <c:v>0.3256999482257239</c:v>
                </c:pt>
                <c:pt idx="8179">
                  <c:v>0.32573977458280701</c:v>
                </c:pt>
                <c:pt idx="8180">
                  <c:v>0.32577960093989011</c:v>
                </c:pt>
                <c:pt idx="8181">
                  <c:v>0.32581942729697327</c:v>
                </c:pt>
                <c:pt idx="8182">
                  <c:v>0.32585925365405638</c:v>
                </c:pt>
                <c:pt idx="8183">
                  <c:v>0.32589908001113949</c:v>
                </c:pt>
                <c:pt idx="8184">
                  <c:v>0.32593890636822259</c:v>
                </c:pt>
                <c:pt idx="8185">
                  <c:v>0.32597873272530575</c:v>
                </c:pt>
                <c:pt idx="8186">
                  <c:v>0.32601855908238886</c:v>
                </c:pt>
                <c:pt idx="8187">
                  <c:v>0.32605838543947196</c:v>
                </c:pt>
                <c:pt idx="8188">
                  <c:v>0.32609821179655507</c:v>
                </c:pt>
                <c:pt idx="8189">
                  <c:v>0.32613803815363818</c:v>
                </c:pt>
                <c:pt idx="8190">
                  <c:v>0.32617786451072134</c:v>
                </c:pt>
                <c:pt idx="8191">
                  <c:v>0.32621769086780444</c:v>
                </c:pt>
                <c:pt idx="8192">
                  <c:v>0.32625751722488755</c:v>
                </c:pt>
                <c:pt idx="8193">
                  <c:v>0.32629734358197066</c:v>
                </c:pt>
                <c:pt idx="8194">
                  <c:v>0.32633716993905382</c:v>
                </c:pt>
                <c:pt idx="8195">
                  <c:v>0.32637699629613692</c:v>
                </c:pt>
                <c:pt idx="8196">
                  <c:v>0.32641682265322003</c:v>
                </c:pt>
                <c:pt idx="8197">
                  <c:v>0.32645664901030313</c:v>
                </c:pt>
                <c:pt idx="8198">
                  <c:v>0.32649647536738624</c:v>
                </c:pt>
                <c:pt idx="8199">
                  <c:v>0.3265363017244694</c:v>
                </c:pt>
                <c:pt idx="8200">
                  <c:v>0.32657612808155251</c:v>
                </c:pt>
                <c:pt idx="8201">
                  <c:v>0.32661595443863561</c:v>
                </c:pt>
                <c:pt idx="8202">
                  <c:v>0.32665578079571872</c:v>
                </c:pt>
                <c:pt idx="8203">
                  <c:v>0.32669560715280188</c:v>
                </c:pt>
                <c:pt idx="8204">
                  <c:v>0.32673543350988499</c:v>
                </c:pt>
                <c:pt idx="8205">
                  <c:v>0.32677525986696809</c:v>
                </c:pt>
                <c:pt idx="8206">
                  <c:v>0.3268150862240512</c:v>
                </c:pt>
                <c:pt idx="8207">
                  <c:v>0.3268549125811343</c:v>
                </c:pt>
                <c:pt idx="8208">
                  <c:v>0.32689473893821747</c:v>
                </c:pt>
                <c:pt idx="8209">
                  <c:v>0.32693456529530057</c:v>
                </c:pt>
                <c:pt idx="8210">
                  <c:v>0.32697439165238368</c:v>
                </c:pt>
                <c:pt idx="8211">
                  <c:v>0.32701421800946678</c:v>
                </c:pt>
                <c:pt idx="8212">
                  <c:v>0.32705404436654995</c:v>
                </c:pt>
                <c:pt idx="8213">
                  <c:v>0.32709387072363305</c:v>
                </c:pt>
                <c:pt idx="8214">
                  <c:v>0.32713369708071616</c:v>
                </c:pt>
                <c:pt idx="8215">
                  <c:v>0.32717352343779926</c:v>
                </c:pt>
                <c:pt idx="8216">
                  <c:v>0.32721334979488237</c:v>
                </c:pt>
                <c:pt idx="8217">
                  <c:v>0.32725317615196553</c:v>
                </c:pt>
                <c:pt idx="8218">
                  <c:v>0.32729300250904864</c:v>
                </c:pt>
                <c:pt idx="8219">
                  <c:v>0.32733282886613174</c:v>
                </c:pt>
                <c:pt idx="8220">
                  <c:v>0.32737265522321485</c:v>
                </c:pt>
                <c:pt idx="8221">
                  <c:v>0.32741248158029801</c:v>
                </c:pt>
                <c:pt idx="8222">
                  <c:v>0.32745230793738112</c:v>
                </c:pt>
                <c:pt idx="8223">
                  <c:v>0.32749213429446422</c:v>
                </c:pt>
                <c:pt idx="8224">
                  <c:v>0.32753196065154733</c:v>
                </c:pt>
                <c:pt idx="8225">
                  <c:v>0.32757178700863043</c:v>
                </c:pt>
                <c:pt idx="8226">
                  <c:v>0.32761161336571359</c:v>
                </c:pt>
                <c:pt idx="8227">
                  <c:v>0.3276514397227967</c:v>
                </c:pt>
                <c:pt idx="8228">
                  <c:v>0.32769126607987981</c:v>
                </c:pt>
                <c:pt idx="8229">
                  <c:v>0.32773109243696291</c:v>
                </c:pt>
                <c:pt idx="8230">
                  <c:v>0.32777091879404607</c:v>
                </c:pt>
                <c:pt idx="8231">
                  <c:v>0.32781074515112918</c:v>
                </c:pt>
                <c:pt idx="8232">
                  <c:v>0.32785057150821229</c:v>
                </c:pt>
                <c:pt idx="8233">
                  <c:v>0.32789039786529539</c:v>
                </c:pt>
                <c:pt idx="8234">
                  <c:v>0.3279302242223785</c:v>
                </c:pt>
                <c:pt idx="8235">
                  <c:v>0.32797005057946166</c:v>
                </c:pt>
                <c:pt idx="8236">
                  <c:v>0.32800987693654476</c:v>
                </c:pt>
                <c:pt idx="8237">
                  <c:v>0.32804970329362787</c:v>
                </c:pt>
                <c:pt idx="8238">
                  <c:v>0.32808952965071098</c:v>
                </c:pt>
                <c:pt idx="8239">
                  <c:v>0.32812935600779414</c:v>
                </c:pt>
                <c:pt idx="8240">
                  <c:v>0.32816918236487724</c:v>
                </c:pt>
                <c:pt idx="8241">
                  <c:v>0.32820900872196035</c:v>
                </c:pt>
                <c:pt idx="8242">
                  <c:v>0.32824883507904346</c:v>
                </c:pt>
                <c:pt idx="8243">
                  <c:v>0.32828866143612662</c:v>
                </c:pt>
                <c:pt idx="8244">
                  <c:v>0.32832848779320972</c:v>
                </c:pt>
                <c:pt idx="8245">
                  <c:v>0.32836831415029283</c:v>
                </c:pt>
                <c:pt idx="8246">
                  <c:v>0.32840814050737593</c:v>
                </c:pt>
                <c:pt idx="8247">
                  <c:v>0.32844796686445904</c:v>
                </c:pt>
                <c:pt idx="8248">
                  <c:v>0.3284877932215422</c:v>
                </c:pt>
                <c:pt idx="8249">
                  <c:v>0.32852761957862531</c:v>
                </c:pt>
                <c:pt idx="8250">
                  <c:v>0.32856744593570841</c:v>
                </c:pt>
                <c:pt idx="8251">
                  <c:v>0.32860727229279152</c:v>
                </c:pt>
                <c:pt idx="8252">
                  <c:v>0.32864709864987468</c:v>
                </c:pt>
                <c:pt idx="8253">
                  <c:v>0.32868692500695779</c:v>
                </c:pt>
                <c:pt idx="8254">
                  <c:v>0.32872675136404089</c:v>
                </c:pt>
                <c:pt idx="8255">
                  <c:v>0.328766577721124</c:v>
                </c:pt>
                <c:pt idx="8256">
                  <c:v>0.3288064040782071</c:v>
                </c:pt>
                <c:pt idx="8257">
                  <c:v>0.32884623043529027</c:v>
                </c:pt>
                <c:pt idx="8258">
                  <c:v>0.32888605679237337</c:v>
                </c:pt>
                <c:pt idx="8259">
                  <c:v>0.32892588314945648</c:v>
                </c:pt>
                <c:pt idx="8260">
                  <c:v>0.32896570950653958</c:v>
                </c:pt>
                <c:pt idx="8261">
                  <c:v>0.32900553586362274</c:v>
                </c:pt>
                <c:pt idx="8262">
                  <c:v>0.32904536222070585</c:v>
                </c:pt>
                <c:pt idx="8263">
                  <c:v>0.32908518857778896</c:v>
                </c:pt>
                <c:pt idx="8264">
                  <c:v>0.32912501493487206</c:v>
                </c:pt>
                <c:pt idx="8265">
                  <c:v>0.32916484129195517</c:v>
                </c:pt>
                <c:pt idx="8266">
                  <c:v>0.32920466764903833</c:v>
                </c:pt>
                <c:pt idx="8267">
                  <c:v>0.32924449400612144</c:v>
                </c:pt>
                <c:pt idx="8268">
                  <c:v>0.32928432036320454</c:v>
                </c:pt>
                <c:pt idx="8269">
                  <c:v>0.32932414672028765</c:v>
                </c:pt>
                <c:pt idx="8270">
                  <c:v>0.32936397307737081</c:v>
                </c:pt>
                <c:pt idx="8271">
                  <c:v>0.32940379943445391</c:v>
                </c:pt>
                <c:pt idx="8272">
                  <c:v>0.32944362579153702</c:v>
                </c:pt>
                <c:pt idx="8273">
                  <c:v>0.32948345214862013</c:v>
                </c:pt>
                <c:pt idx="8274">
                  <c:v>0.32952327850570323</c:v>
                </c:pt>
                <c:pt idx="8275">
                  <c:v>0.32956310486278639</c:v>
                </c:pt>
                <c:pt idx="8276">
                  <c:v>0.3296029312198695</c:v>
                </c:pt>
                <c:pt idx="8277">
                  <c:v>0.32964275757695261</c:v>
                </c:pt>
                <c:pt idx="8278">
                  <c:v>0.32968258393403571</c:v>
                </c:pt>
                <c:pt idx="8279">
                  <c:v>0.32972241029111887</c:v>
                </c:pt>
                <c:pt idx="8280">
                  <c:v>0.32976223664820198</c:v>
                </c:pt>
                <c:pt idx="8281">
                  <c:v>0.32980206300528508</c:v>
                </c:pt>
                <c:pt idx="8282">
                  <c:v>0.32984188936236819</c:v>
                </c:pt>
                <c:pt idx="8283">
                  <c:v>0.3298817157194513</c:v>
                </c:pt>
                <c:pt idx="8284">
                  <c:v>0.32992154207653446</c:v>
                </c:pt>
                <c:pt idx="8285">
                  <c:v>0.32996136843361756</c:v>
                </c:pt>
                <c:pt idx="8286">
                  <c:v>0.33000119479070067</c:v>
                </c:pt>
                <c:pt idx="8287">
                  <c:v>0.33004102114778378</c:v>
                </c:pt>
                <c:pt idx="8288">
                  <c:v>0.33008084750486694</c:v>
                </c:pt>
                <c:pt idx="8289">
                  <c:v>0.33012067386195004</c:v>
                </c:pt>
                <c:pt idx="8290">
                  <c:v>0.33016050021903315</c:v>
                </c:pt>
                <c:pt idx="8291">
                  <c:v>0.33020032657611625</c:v>
                </c:pt>
                <c:pt idx="8292">
                  <c:v>0.33024015293319936</c:v>
                </c:pt>
                <c:pt idx="8293">
                  <c:v>0.33027997929028252</c:v>
                </c:pt>
                <c:pt idx="8294">
                  <c:v>0.33031980564736563</c:v>
                </c:pt>
                <c:pt idx="8295">
                  <c:v>0.33035963200444873</c:v>
                </c:pt>
                <c:pt idx="8296">
                  <c:v>0.33039945836153184</c:v>
                </c:pt>
                <c:pt idx="8297">
                  <c:v>0.330439284718615</c:v>
                </c:pt>
                <c:pt idx="8298">
                  <c:v>0.33047911107569811</c:v>
                </c:pt>
                <c:pt idx="8299">
                  <c:v>0.33051893743278121</c:v>
                </c:pt>
                <c:pt idx="8300">
                  <c:v>0.33055876378986432</c:v>
                </c:pt>
                <c:pt idx="8301">
                  <c:v>0.33059859014694742</c:v>
                </c:pt>
                <c:pt idx="8302">
                  <c:v>0.33063841650403059</c:v>
                </c:pt>
                <c:pt idx="8303">
                  <c:v>0.33067824286111369</c:v>
                </c:pt>
                <c:pt idx="8304">
                  <c:v>0.3307180692181968</c:v>
                </c:pt>
                <c:pt idx="8305">
                  <c:v>0.3307578955752799</c:v>
                </c:pt>
                <c:pt idx="8306">
                  <c:v>0.33079772193236306</c:v>
                </c:pt>
                <c:pt idx="8307">
                  <c:v>0.33083754828944617</c:v>
                </c:pt>
                <c:pt idx="8308">
                  <c:v>0.33087737464652928</c:v>
                </c:pt>
                <c:pt idx="8309">
                  <c:v>0.33091720100361238</c:v>
                </c:pt>
                <c:pt idx="8310">
                  <c:v>0.33095702736069554</c:v>
                </c:pt>
                <c:pt idx="8311">
                  <c:v>0.33099685371777865</c:v>
                </c:pt>
                <c:pt idx="8312">
                  <c:v>0.33103668007486176</c:v>
                </c:pt>
                <c:pt idx="8313">
                  <c:v>0.33107650643194486</c:v>
                </c:pt>
                <c:pt idx="8314">
                  <c:v>0.33111633278902797</c:v>
                </c:pt>
                <c:pt idx="8315">
                  <c:v>0.33115615914611113</c:v>
                </c:pt>
                <c:pt idx="8316">
                  <c:v>0.33119598550319423</c:v>
                </c:pt>
                <c:pt idx="8317">
                  <c:v>0.33123581186027734</c:v>
                </c:pt>
                <c:pt idx="8318">
                  <c:v>0.33127563821736045</c:v>
                </c:pt>
                <c:pt idx="8319">
                  <c:v>0.33131546457444361</c:v>
                </c:pt>
                <c:pt idx="8320">
                  <c:v>0.33135529093152671</c:v>
                </c:pt>
                <c:pt idx="8321">
                  <c:v>0.33139511728860982</c:v>
                </c:pt>
                <c:pt idx="8322">
                  <c:v>0.33143494364569293</c:v>
                </c:pt>
                <c:pt idx="8323">
                  <c:v>0.33147477000277603</c:v>
                </c:pt>
                <c:pt idx="8324">
                  <c:v>0.33151459635985919</c:v>
                </c:pt>
                <c:pt idx="8325">
                  <c:v>0.3315544227169423</c:v>
                </c:pt>
                <c:pt idx="8326">
                  <c:v>0.3315942490740254</c:v>
                </c:pt>
                <c:pt idx="8327">
                  <c:v>0.33163407543110851</c:v>
                </c:pt>
                <c:pt idx="8328">
                  <c:v>0.33167390178819167</c:v>
                </c:pt>
                <c:pt idx="8329">
                  <c:v>0.33171372814527478</c:v>
                </c:pt>
                <c:pt idx="8330">
                  <c:v>0.33175355450235788</c:v>
                </c:pt>
                <c:pt idx="8331">
                  <c:v>0.33179338085944099</c:v>
                </c:pt>
                <c:pt idx="8332">
                  <c:v>0.3318332072165241</c:v>
                </c:pt>
                <c:pt idx="8333">
                  <c:v>0.33187303357360726</c:v>
                </c:pt>
                <c:pt idx="8334">
                  <c:v>0.33191285993069036</c:v>
                </c:pt>
                <c:pt idx="8335">
                  <c:v>0.33195268628777347</c:v>
                </c:pt>
                <c:pt idx="8336">
                  <c:v>0.33199251264485657</c:v>
                </c:pt>
                <c:pt idx="8337">
                  <c:v>0.33203233900193974</c:v>
                </c:pt>
                <c:pt idx="8338">
                  <c:v>0.33207216535902284</c:v>
                </c:pt>
                <c:pt idx="8339">
                  <c:v>0.33211199171610595</c:v>
                </c:pt>
                <c:pt idx="8340">
                  <c:v>0.33215181807318905</c:v>
                </c:pt>
                <c:pt idx="8341">
                  <c:v>0.33219164443027216</c:v>
                </c:pt>
                <c:pt idx="8342">
                  <c:v>0.33223147078735532</c:v>
                </c:pt>
                <c:pt idx="8343">
                  <c:v>0.33227129714443843</c:v>
                </c:pt>
                <c:pt idx="8344">
                  <c:v>0.33231112350152153</c:v>
                </c:pt>
                <c:pt idx="8345">
                  <c:v>0.33235094985860464</c:v>
                </c:pt>
                <c:pt idx="8346">
                  <c:v>0.3323907762156878</c:v>
                </c:pt>
                <c:pt idx="8347">
                  <c:v>0.33243060257277091</c:v>
                </c:pt>
                <c:pt idx="8348">
                  <c:v>0.33247042892985401</c:v>
                </c:pt>
                <c:pt idx="8349">
                  <c:v>0.33251025528693712</c:v>
                </c:pt>
                <c:pt idx="8350">
                  <c:v>0.33255008164402022</c:v>
                </c:pt>
                <c:pt idx="8351">
                  <c:v>0.33258990800110338</c:v>
                </c:pt>
                <c:pt idx="8352">
                  <c:v>0.33262973435818649</c:v>
                </c:pt>
                <c:pt idx="8353">
                  <c:v>0.3326695607152696</c:v>
                </c:pt>
                <c:pt idx="8354">
                  <c:v>0.3327093870723527</c:v>
                </c:pt>
                <c:pt idx="8355">
                  <c:v>0.33274921342943586</c:v>
                </c:pt>
                <c:pt idx="8356">
                  <c:v>0.33278903978651897</c:v>
                </c:pt>
                <c:pt idx="8357">
                  <c:v>0.33282886614360208</c:v>
                </c:pt>
                <c:pt idx="8358">
                  <c:v>0.33286869250068518</c:v>
                </c:pt>
                <c:pt idx="8359">
                  <c:v>0.33290851885776829</c:v>
                </c:pt>
                <c:pt idx="8360">
                  <c:v>0.33294834521485145</c:v>
                </c:pt>
                <c:pt idx="8361">
                  <c:v>0.33298817157193455</c:v>
                </c:pt>
                <c:pt idx="8362">
                  <c:v>0.33302799792901766</c:v>
                </c:pt>
                <c:pt idx="8363">
                  <c:v>0.33306782428610077</c:v>
                </c:pt>
                <c:pt idx="8364">
                  <c:v>0.33310765064318393</c:v>
                </c:pt>
                <c:pt idx="8365">
                  <c:v>0.33314747700026703</c:v>
                </c:pt>
                <c:pt idx="8366">
                  <c:v>0.33318730335735014</c:v>
                </c:pt>
                <c:pt idx="8367">
                  <c:v>0.33322712971443325</c:v>
                </c:pt>
                <c:pt idx="8368">
                  <c:v>0.33326695607151635</c:v>
                </c:pt>
                <c:pt idx="8369">
                  <c:v>0.33330678242859951</c:v>
                </c:pt>
                <c:pt idx="8370">
                  <c:v>0.33334660878568262</c:v>
                </c:pt>
                <c:pt idx="8371">
                  <c:v>0.33338643514276572</c:v>
                </c:pt>
                <c:pt idx="8372">
                  <c:v>0.33342626149984883</c:v>
                </c:pt>
                <c:pt idx="8373">
                  <c:v>0.33346608785693199</c:v>
                </c:pt>
                <c:pt idx="8374">
                  <c:v>0.3335059142140151</c:v>
                </c:pt>
                <c:pt idx="8375">
                  <c:v>0.3335457405710982</c:v>
                </c:pt>
                <c:pt idx="8376">
                  <c:v>0.33358556692818131</c:v>
                </c:pt>
                <c:pt idx="8377">
                  <c:v>0.33362539328526447</c:v>
                </c:pt>
                <c:pt idx="8378">
                  <c:v>0.33366521964234758</c:v>
                </c:pt>
                <c:pt idx="8379">
                  <c:v>0.33370504599943068</c:v>
                </c:pt>
                <c:pt idx="8380">
                  <c:v>0.33374487235651379</c:v>
                </c:pt>
                <c:pt idx="8381">
                  <c:v>0.33378469871359689</c:v>
                </c:pt>
                <c:pt idx="8382">
                  <c:v>0.33382452507068006</c:v>
                </c:pt>
                <c:pt idx="8383">
                  <c:v>0.33386435142776316</c:v>
                </c:pt>
                <c:pt idx="8384">
                  <c:v>0.33390417778484627</c:v>
                </c:pt>
                <c:pt idx="8385">
                  <c:v>0.33394400414192937</c:v>
                </c:pt>
                <c:pt idx="8386">
                  <c:v>0.33398383049901254</c:v>
                </c:pt>
                <c:pt idx="8387">
                  <c:v>0.33402365685609564</c:v>
                </c:pt>
                <c:pt idx="8388">
                  <c:v>0.33406348321317875</c:v>
                </c:pt>
                <c:pt idx="8389">
                  <c:v>0.33410330957026185</c:v>
                </c:pt>
                <c:pt idx="8390">
                  <c:v>0.33414313592734496</c:v>
                </c:pt>
                <c:pt idx="8391">
                  <c:v>0.33418296228442812</c:v>
                </c:pt>
                <c:pt idx="8392">
                  <c:v>0.33422278864151123</c:v>
                </c:pt>
                <c:pt idx="8393">
                  <c:v>0.33426261499859433</c:v>
                </c:pt>
                <c:pt idx="8394">
                  <c:v>0.33430244135567744</c:v>
                </c:pt>
                <c:pt idx="8395">
                  <c:v>0.3343422677127606</c:v>
                </c:pt>
                <c:pt idx="8396">
                  <c:v>0.3343820940698437</c:v>
                </c:pt>
                <c:pt idx="8397">
                  <c:v>0.33442192042692681</c:v>
                </c:pt>
                <c:pt idx="8398">
                  <c:v>0.33446174678400992</c:v>
                </c:pt>
                <c:pt idx="8399">
                  <c:v>0.33450157314109302</c:v>
                </c:pt>
                <c:pt idx="8400">
                  <c:v>0.33454139949817618</c:v>
                </c:pt>
                <c:pt idx="8401">
                  <c:v>0.33458122585525929</c:v>
                </c:pt>
                <c:pt idx="8402">
                  <c:v>0.3346210522123424</c:v>
                </c:pt>
                <c:pt idx="8403">
                  <c:v>0.3346608785694255</c:v>
                </c:pt>
                <c:pt idx="8404">
                  <c:v>0.33470070492650866</c:v>
                </c:pt>
                <c:pt idx="8405">
                  <c:v>0.33474053128359177</c:v>
                </c:pt>
                <c:pt idx="8406">
                  <c:v>0.33478035764067487</c:v>
                </c:pt>
                <c:pt idx="8407">
                  <c:v>0.33482018399775798</c:v>
                </c:pt>
                <c:pt idx="8408">
                  <c:v>0.33486001035484109</c:v>
                </c:pt>
                <c:pt idx="8409">
                  <c:v>0.33489983671192425</c:v>
                </c:pt>
                <c:pt idx="8410">
                  <c:v>0.33493966306900735</c:v>
                </c:pt>
                <c:pt idx="8411">
                  <c:v>0.33497948942609046</c:v>
                </c:pt>
                <c:pt idx="8412">
                  <c:v>0.33501931578317357</c:v>
                </c:pt>
                <c:pt idx="8413">
                  <c:v>0.33505914214025673</c:v>
                </c:pt>
                <c:pt idx="8414">
                  <c:v>0.33509896849733983</c:v>
                </c:pt>
                <c:pt idx="8415">
                  <c:v>0.33513879485442294</c:v>
                </c:pt>
                <c:pt idx="8416">
                  <c:v>0.33517862121150604</c:v>
                </c:pt>
                <c:pt idx="8417">
                  <c:v>0.33521844756858915</c:v>
                </c:pt>
                <c:pt idx="8418">
                  <c:v>0.33525827392567231</c:v>
                </c:pt>
                <c:pt idx="8419">
                  <c:v>0.33529810028275542</c:v>
                </c:pt>
                <c:pt idx="8420">
                  <c:v>0.33533792663983852</c:v>
                </c:pt>
                <c:pt idx="8421">
                  <c:v>0.33537775299692163</c:v>
                </c:pt>
                <c:pt idx="8422">
                  <c:v>0.33541757935400479</c:v>
                </c:pt>
                <c:pt idx="8423">
                  <c:v>0.3354574057110879</c:v>
                </c:pt>
                <c:pt idx="8424">
                  <c:v>0.335497232068171</c:v>
                </c:pt>
                <c:pt idx="8425">
                  <c:v>0.33553705842525411</c:v>
                </c:pt>
                <c:pt idx="8426">
                  <c:v>0.33557688478233721</c:v>
                </c:pt>
                <c:pt idx="8427">
                  <c:v>0.33561671113942038</c:v>
                </c:pt>
                <c:pt idx="8428">
                  <c:v>0.33565653749650348</c:v>
                </c:pt>
                <c:pt idx="8429">
                  <c:v>0.33569636385358659</c:v>
                </c:pt>
                <c:pt idx="8430">
                  <c:v>0.33573619021066969</c:v>
                </c:pt>
                <c:pt idx="8431">
                  <c:v>0.33577601656775286</c:v>
                </c:pt>
                <c:pt idx="8432">
                  <c:v>0.33581584292483596</c:v>
                </c:pt>
                <c:pt idx="8433">
                  <c:v>0.33585566928191907</c:v>
                </c:pt>
                <c:pt idx="8434">
                  <c:v>0.33589549563900217</c:v>
                </c:pt>
                <c:pt idx="8435">
                  <c:v>0.33593532199608533</c:v>
                </c:pt>
                <c:pt idx="8436">
                  <c:v>0.33597514835316844</c:v>
                </c:pt>
                <c:pt idx="8437">
                  <c:v>0.33601497471025155</c:v>
                </c:pt>
                <c:pt idx="8438">
                  <c:v>0.33605480106733465</c:v>
                </c:pt>
                <c:pt idx="8439">
                  <c:v>0.33609462742441776</c:v>
                </c:pt>
                <c:pt idx="8440">
                  <c:v>0.33613445378150092</c:v>
                </c:pt>
                <c:pt idx="8441">
                  <c:v>0.33617428013858403</c:v>
                </c:pt>
                <c:pt idx="8442">
                  <c:v>0.33621410649566713</c:v>
                </c:pt>
                <c:pt idx="8443">
                  <c:v>0.33625393285275024</c:v>
                </c:pt>
                <c:pt idx="8444">
                  <c:v>0.3362937592098334</c:v>
                </c:pt>
                <c:pt idx="8445">
                  <c:v>0.3363335855669165</c:v>
                </c:pt>
                <c:pt idx="8446">
                  <c:v>0.33637341192399961</c:v>
                </c:pt>
                <c:pt idx="8447">
                  <c:v>0.33641323828108272</c:v>
                </c:pt>
                <c:pt idx="8448">
                  <c:v>0.33645306463816582</c:v>
                </c:pt>
                <c:pt idx="8449">
                  <c:v>0.33649289099524898</c:v>
                </c:pt>
                <c:pt idx="8450">
                  <c:v>0.33653271735233209</c:v>
                </c:pt>
                <c:pt idx="8451">
                  <c:v>0.3365725437094152</c:v>
                </c:pt>
                <c:pt idx="8452">
                  <c:v>0.3366123700664983</c:v>
                </c:pt>
                <c:pt idx="8453">
                  <c:v>0.33665219642358146</c:v>
                </c:pt>
                <c:pt idx="8454">
                  <c:v>0.33669202278066457</c:v>
                </c:pt>
                <c:pt idx="8455">
                  <c:v>0.33673184913774767</c:v>
                </c:pt>
                <c:pt idx="8456">
                  <c:v>0.33677167549483078</c:v>
                </c:pt>
                <c:pt idx="8457">
                  <c:v>0.33681150185191389</c:v>
                </c:pt>
                <c:pt idx="8458">
                  <c:v>0.33685132820899705</c:v>
                </c:pt>
                <c:pt idx="8459">
                  <c:v>0.33689115456608015</c:v>
                </c:pt>
                <c:pt idx="8460">
                  <c:v>0.33693098092316326</c:v>
                </c:pt>
                <c:pt idx="8461">
                  <c:v>0.33697080728024636</c:v>
                </c:pt>
                <c:pt idx="8462">
                  <c:v>0.33701063363732953</c:v>
                </c:pt>
                <c:pt idx="8463">
                  <c:v>0.33705045999441263</c:v>
                </c:pt>
                <c:pt idx="8464">
                  <c:v>0.33709028635149574</c:v>
                </c:pt>
                <c:pt idx="8465">
                  <c:v>0.33713011270857884</c:v>
                </c:pt>
                <c:pt idx="8466">
                  <c:v>0.33716993906566195</c:v>
                </c:pt>
                <c:pt idx="8467">
                  <c:v>0.33720976542274511</c:v>
                </c:pt>
                <c:pt idx="8468">
                  <c:v>0.33724959177982822</c:v>
                </c:pt>
                <c:pt idx="8469">
                  <c:v>0.33728941813691132</c:v>
                </c:pt>
                <c:pt idx="8470">
                  <c:v>0.33732924449399443</c:v>
                </c:pt>
                <c:pt idx="8471">
                  <c:v>0.33736907085107759</c:v>
                </c:pt>
                <c:pt idx="8472">
                  <c:v>0.3374088972081607</c:v>
                </c:pt>
                <c:pt idx="8473">
                  <c:v>0.3374487235652438</c:v>
                </c:pt>
                <c:pt idx="8474">
                  <c:v>0.33748854992232691</c:v>
                </c:pt>
                <c:pt idx="8475">
                  <c:v>0.33752837627941001</c:v>
                </c:pt>
                <c:pt idx="8476">
                  <c:v>0.33756820263649318</c:v>
                </c:pt>
                <c:pt idx="8477">
                  <c:v>0.33760802899357628</c:v>
                </c:pt>
                <c:pt idx="8478">
                  <c:v>0.33764785535065939</c:v>
                </c:pt>
                <c:pt idx="8479">
                  <c:v>0.33768768170774249</c:v>
                </c:pt>
                <c:pt idx="8480">
                  <c:v>0.33772750806482565</c:v>
                </c:pt>
                <c:pt idx="8481">
                  <c:v>0.33776733442190876</c:v>
                </c:pt>
                <c:pt idx="8482">
                  <c:v>0.33780716077899187</c:v>
                </c:pt>
                <c:pt idx="8483">
                  <c:v>0.33784698713607497</c:v>
                </c:pt>
                <c:pt idx="8484">
                  <c:v>0.33788681349315808</c:v>
                </c:pt>
                <c:pt idx="8485">
                  <c:v>0.33792663985024124</c:v>
                </c:pt>
                <c:pt idx="8486">
                  <c:v>0.33796646620732435</c:v>
                </c:pt>
                <c:pt idx="8487">
                  <c:v>0.33800629256440745</c:v>
                </c:pt>
                <c:pt idx="8488">
                  <c:v>0.33804611892149056</c:v>
                </c:pt>
                <c:pt idx="8489">
                  <c:v>0.33808594527857372</c:v>
                </c:pt>
                <c:pt idx="8490">
                  <c:v>0.33812577163565682</c:v>
                </c:pt>
                <c:pt idx="8491">
                  <c:v>0.33816559799273993</c:v>
                </c:pt>
                <c:pt idx="8492">
                  <c:v>0.33820542434982304</c:v>
                </c:pt>
                <c:pt idx="8493">
                  <c:v>0.33824525070690614</c:v>
                </c:pt>
                <c:pt idx="8494">
                  <c:v>0.3382850770639893</c:v>
                </c:pt>
                <c:pt idx="8495">
                  <c:v>0.33832490342107241</c:v>
                </c:pt>
                <c:pt idx="8496">
                  <c:v>0.33836472977815552</c:v>
                </c:pt>
                <c:pt idx="8497">
                  <c:v>0.33840455613523862</c:v>
                </c:pt>
                <c:pt idx="8498">
                  <c:v>0.33844438249232178</c:v>
                </c:pt>
                <c:pt idx="8499">
                  <c:v>0.33848420884940489</c:v>
                </c:pt>
                <c:pt idx="8500">
                  <c:v>0.33852403520648799</c:v>
                </c:pt>
                <c:pt idx="8501">
                  <c:v>0.3385638615635711</c:v>
                </c:pt>
                <c:pt idx="8502">
                  <c:v>0.33860368792065426</c:v>
                </c:pt>
                <c:pt idx="8503">
                  <c:v>0.33864351427773737</c:v>
                </c:pt>
                <c:pt idx="8504">
                  <c:v>0.33868334063482047</c:v>
                </c:pt>
                <c:pt idx="8505">
                  <c:v>0.33872316699190358</c:v>
                </c:pt>
                <c:pt idx="8506">
                  <c:v>0.33876299334898669</c:v>
                </c:pt>
                <c:pt idx="8507">
                  <c:v>0.33880281970606985</c:v>
                </c:pt>
                <c:pt idx="8508">
                  <c:v>0.33884264606315295</c:v>
                </c:pt>
                <c:pt idx="8509">
                  <c:v>0.33888247242023606</c:v>
                </c:pt>
                <c:pt idx="8510">
                  <c:v>0.33892229877731916</c:v>
                </c:pt>
                <c:pt idx="8511">
                  <c:v>0.33896212513440233</c:v>
                </c:pt>
                <c:pt idx="8512">
                  <c:v>0.33900195149148543</c:v>
                </c:pt>
                <c:pt idx="8513">
                  <c:v>0.33904177784856854</c:v>
                </c:pt>
                <c:pt idx="8514">
                  <c:v>0.33908160420565164</c:v>
                </c:pt>
                <c:pt idx="8515">
                  <c:v>0.33912143056273475</c:v>
                </c:pt>
                <c:pt idx="8516">
                  <c:v>0.33916125691981791</c:v>
                </c:pt>
                <c:pt idx="8517">
                  <c:v>0.33920108327690102</c:v>
                </c:pt>
                <c:pt idx="8518">
                  <c:v>0.33924090963398412</c:v>
                </c:pt>
                <c:pt idx="8519">
                  <c:v>0.33928073599106723</c:v>
                </c:pt>
                <c:pt idx="8520">
                  <c:v>0.33932056234815039</c:v>
                </c:pt>
                <c:pt idx="8521">
                  <c:v>0.3393603887052335</c:v>
                </c:pt>
                <c:pt idx="8522">
                  <c:v>0.3394002150623166</c:v>
                </c:pt>
                <c:pt idx="8523">
                  <c:v>0.33944004141939971</c:v>
                </c:pt>
                <c:pt idx="8524">
                  <c:v>0.33947986777648281</c:v>
                </c:pt>
                <c:pt idx="8525">
                  <c:v>0.33951969413356597</c:v>
                </c:pt>
                <c:pt idx="8526">
                  <c:v>0.33955952049064908</c:v>
                </c:pt>
                <c:pt idx="8527">
                  <c:v>0.33959934684773219</c:v>
                </c:pt>
                <c:pt idx="8528">
                  <c:v>0.33963917320481529</c:v>
                </c:pt>
                <c:pt idx="8529">
                  <c:v>0.33967899956189845</c:v>
                </c:pt>
                <c:pt idx="8530">
                  <c:v>0.33971882591898156</c:v>
                </c:pt>
                <c:pt idx="8531">
                  <c:v>0.33975865227606467</c:v>
                </c:pt>
                <c:pt idx="8532">
                  <c:v>0.33979847863314777</c:v>
                </c:pt>
                <c:pt idx="8533">
                  <c:v>0.33983830499023088</c:v>
                </c:pt>
                <c:pt idx="8534">
                  <c:v>0.33987813134731404</c:v>
                </c:pt>
                <c:pt idx="8535">
                  <c:v>0.33991795770439714</c:v>
                </c:pt>
                <c:pt idx="8536">
                  <c:v>0.33995778406148025</c:v>
                </c:pt>
                <c:pt idx="8537">
                  <c:v>0.33999761041856336</c:v>
                </c:pt>
                <c:pt idx="8538">
                  <c:v>0.34003743677564652</c:v>
                </c:pt>
                <c:pt idx="8539">
                  <c:v>0.34007726313272962</c:v>
                </c:pt>
                <c:pt idx="8540">
                  <c:v>0.34011708948981273</c:v>
                </c:pt>
                <c:pt idx="8541">
                  <c:v>0.34015691584689584</c:v>
                </c:pt>
                <c:pt idx="8542">
                  <c:v>0.34019674220397894</c:v>
                </c:pt>
                <c:pt idx="8543">
                  <c:v>0.3402365685610621</c:v>
                </c:pt>
                <c:pt idx="8544">
                  <c:v>0.34027639491814521</c:v>
                </c:pt>
                <c:pt idx="8545">
                  <c:v>0.34031622127522831</c:v>
                </c:pt>
                <c:pt idx="8546">
                  <c:v>0.34035604763231142</c:v>
                </c:pt>
                <c:pt idx="8547">
                  <c:v>0.34039587398939458</c:v>
                </c:pt>
                <c:pt idx="8548">
                  <c:v>0.34043570034647769</c:v>
                </c:pt>
                <c:pt idx="8549">
                  <c:v>0.34047552670356079</c:v>
                </c:pt>
                <c:pt idx="8550">
                  <c:v>0.3405153530606439</c:v>
                </c:pt>
                <c:pt idx="8551">
                  <c:v>0.34055517941772701</c:v>
                </c:pt>
                <c:pt idx="8552">
                  <c:v>0.34059500577481017</c:v>
                </c:pt>
                <c:pt idx="8553">
                  <c:v>0.34063483213189327</c:v>
                </c:pt>
                <c:pt idx="8554">
                  <c:v>0.34067465848897638</c:v>
                </c:pt>
                <c:pt idx="8555">
                  <c:v>0.34071448484605948</c:v>
                </c:pt>
                <c:pt idx="8556">
                  <c:v>0.34075431120314265</c:v>
                </c:pt>
                <c:pt idx="8557">
                  <c:v>0.34079413756022575</c:v>
                </c:pt>
                <c:pt idx="8558">
                  <c:v>0.34083396391730886</c:v>
                </c:pt>
                <c:pt idx="8559">
                  <c:v>0.34087379027439196</c:v>
                </c:pt>
                <c:pt idx="8560">
                  <c:v>0.34091361663147512</c:v>
                </c:pt>
                <c:pt idx="8561">
                  <c:v>0.34095344298855823</c:v>
                </c:pt>
                <c:pt idx="8562">
                  <c:v>0.34099326934564134</c:v>
                </c:pt>
                <c:pt idx="8563">
                  <c:v>0.34103309570272444</c:v>
                </c:pt>
                <c:pt idx="8564">
                  <c:v>0.34107292205980755</c:v>
                </c:pt>
                <c:pt idx="8565">
                  <c:v>0.34111274841689071</c:v>
                </c:pt>
                <c:pt idx="8566">
                  <c:v>0.34115257477397382</c:v>
                </c:pt>
                <c:pt idx="8567">
                  <c:v>0.34119240113105692</c:v>
                </c:pt>
                <c:pt idx="8568">
                  <c:v>0.34123222748814003</c:v>
                </c:pt>
                <c:pt idx="8569">
                  <c:v>0.34127205384522319</c:v>
                </c:pt>
                <c:pt idx="8570">
                  <c:v>0.34131188020230629</c:v>
                </c:pt>
                <c:pt idx="8571">
                  <c:v>0.3413517065593894</c:v>
                </c:pt>
                <c:pt idx="8572">
                  <c:v>0.34139153291647251</c:v>
                </c:pt>
                <c:pt idx="8573">
                  <c:v>0.34143135927355561</c:v>
                </c:pt>
                <c:pt idx="8574">
                  <c:v>0.34147118563063877</c:v>
                </c:pt>
                <c:pt idx="8575">
                  <c:v>0.34151101198772188</c:v>
                </c:pt>
                <c:pt idx="8576">
                  <c:v>0.34155083834480499</c:v>
                </c:pt>
                <c:pt idx="8577">
                  <c:v>0.34159066470188809</c:v>
                </c:pt>
                <c:pt idx="8578">
                  <c:v>0.34163049105897125</c:v>
                </c:pt>
                <c:pt idx="8579">
                  <c:v>0.34167031741605436</c:v>
                </c:pt>
                <c:pt idx="8580">
                  <c:v>0.34171014377313746</c:v>
                </c:pt>
                <c:pt idx="8581">
                  <c:v>0.34174997013022057</c:v>
                </c:pt>
                <c:pt idx="8582">
                  <c:v>0.34178979648730368</c:v>
                </c:pt>
                <c:pt idx="8583">
                  <c:v>0.34182962284438684</c:v>
                </c:pt>
                <c:pt idx="8584">
                  <c:v>0.34186944920146994</c:v>
                </c:pt>
                <c:pt idx="8585">
                  <c:v>0.34190927555855305</c:v>
                </c:pt>
                <c:pt idx="8586">
                  <c:v>0.34194910191563616</c:v>
                </c:pt>
                <c:pt idx="8587">
                  <c:v>0.34198892827271932</c:v>
                </c:pt>
                <c:pt idx="8588">
                  <c:v>0.34202875462980242</c:v>
                </c:pt>
                <c:pt idx="8589">
                  <c:v>0.34206858098688553</c:v>
                </c:pt>
                <c:pt idx="8590">
                  <c:v>0.34210840734396863</c:v>
                </c:pt>
                <c:pt idx="8591">
                  <c:v>0.34214823370105174</c:v>
                </c:pt>
                <c:pt idx="8592">
                  <c:v>0.3421880600581349</c:v>
                </c:pt>
                <c:pt idx="8593">
                  <c:v>0.34222788641521801</c:v>
                </c:pt>
                <c:pt idx="8594">
                  <c:v>0.34226771277230111</c:v>
                </c:pt>
                <c:pt idx="8595">
                  <c:v>0.34230753912938422</c:v>
                </c:pt>
                <c:pt idx="8596">
                  <c:v>0.34234736548646738</c:v>
                </c:pt>
                <c:pt idx="8597">
                  <c:v>0.34238719184355049</c:v>
                </c:pt>
                <c:pt idx="8598">
                  <c:v>0.34242701820063359</c:v>
                </c:pt>
                <c:pt idx="8599">
                  <c:v>0.3424668445577167</c:v>
                </c:pt>
                <c:pt idx="8600">
                  <c:v>0.3425066709147998</c:v>
                </c:pt>
                <c:pt idx="8601">
                  <c:v>0.34254649727188297</c:v>
                </c:pt>
                <c:pt idx="8602">
                  <c:v>0.34258632362896607</c:v>
                </c:pt>
                <c:pt idx="8603">
                  <c:v>0.34262614998604918</c:v>
                </c:pt>
                <c:pt idx="8604">
                  <c:v>0.34266597634313228</c:v>
                </c:pt>
                <c:pt idx="8605">
                  <c:v>0.34270580270021545</c:v>
                </c:pt>
                <c:pt idx="8606">
                  <c:v>0.34274562905729855</c:v>
                </c:pt>
                <c:pt idx="8607">
                  <c:v>0.34278545541438166</c:v>
                </c:pt>
                <c:pt idx="8608">
                  <c:v>0.34282528177146476</c:v>
                </c:pt>
                <c:pt idx="8609">
                  <c:v>0.34286510812854787</c:v>
                </c:pt>
                <c:pt idx="8610">
                  <c:v>0.34290493448563103</c:v>
                </c:pt>
                <c:pt idx="8611">
                  <c:v>0.34294476084271414</c:v>
                </c:pt>
                <c:pt idx="8612">
                  <c:v>0.34298458719979724</c:v>
                </c:pt>
                <c:pt idx="8613">
                  <c:v>0.34302441355688035</c:v>
                </c:pt>
                <c:pt idx="8614">
                  <c:v>0.34306423991396351</c:v>
                </c:pt>
                <c:pt idx="8615">
                  <c:v>0.34310406627104661</c:v>
                </c:pt>
                <c:pt idx="8616">
                  <c:v>0.34314389262812972</c:v>
                </c:pt>
                <c:pt idx="8617">
                  <c:v>0.34318371898521283</c:v>
                </c:pt>
                <c:pt idx="8618">
                  <c:v>0.34322354534229593</c:v>
                </c:pt>
                <c:pt idx="8619">
                  <c:v>0.34326337169937909</c:v>
                </c:pt>
                <c:pt idx="8620">
                  <c:v>0.3433031980564622</c:v>
                </c:pt>
                <c:pt idx="8621">
                  <c:v>0.34334302441354531</c:v>
                </c:pt>
                <c:pt idx="8622">
                  <c:v>0.34338285077062841</c:v>
                </c:pt>
                <c:pt idx="8623">
                  <c:v>0.34342267712771157</c:v>
                </c:pt>
                <c:pt idx="8624">
                  <c:v>0.34346250348479468</c:v>
                </c:pt>
                <c:pt idx="8625">
                  <c:v>0.34350232984187778</c:v>
                </c:pt>
                <c:pt idx="8626">
                  <c:v>0.34354215619896089</c:v>
                </c:pt>
                <c:pt idx="8627">
                  <c:v>0.34358198255604405</c:v>
                </c:pt>
                <c:pt idx="8628">
                  <c:v>0.34362180891312716</c:v>
                </c:pt>
                <c:pt idx="8629">
                  <c:v>0.34366163527021026</c:v>
                </c:pt>
                <c:pt idx="8630">
                  <c:v>0.34370146162729337</c:v>
                </c:pt>
                <c:pt idx="8631">
                  <c:v>0.34374128798437648</c:v>
                </c:pt>
                <c:pt idx="8632">
                  <c:v>0.34378111434145964</c:v>
                </c:pt>
                <c:pt idx="8633">
                  <c:v>0.34382094069854274</c:v>
                </c:pt>
                <c:pt idx="8634">
                  <c:v>0.34386076705562585</c:v>
                </c:pt>
                <c:pt idx="8635">
                  <c:v>0.34390059341270895</c:v>
                </c:pt>
                <c:pt idx="8636">
                  <c:v>0.34394041976979212</c:v>
                </c:pt>
                <c:pt idx="8637">
                  <c:v>0.34398024612687522</c:v>
                </c:pt>
                <c:pt idx="8638">
                  <c:v>0.34402007248395833</c:v>
                </c:pt>
                <c:pt idx="8639">
                  <c:v>0.34405989884104143</c:v>
                </c:pt>
                <c:pt idx="8640">
                  <c:v>0.34409972519812454</c:v>
                </c:pt>
                <c:pt idx="8641">
                  <c:v>0.3441395515552077</c:v>
                </c:pt>
                <c:pt idx="8642">
                  <c:v>0.34417937791229081</c:v>
                </c:pt>
                <c:pt idx="8643">
                  <c:v>0.34421920426937391</c:v>
                </c:pt>
                <c:pt idx="8644">
                  <c:v>0.34425903062645702</c:v>
                </c:pt>
                <c:pt idx="8645">
                  <c:v>0.34429885698354018</c:v>
                </c:pt>
                <c:pt idx="8646">
                  <c:v>0.34433868334062329</c:v>
                </c:pt>
                <c:pt idx="8647">
                  <c:v>0.34437850969770639</c:v>
                </c:pt>
                <c:pt idx="8648">
                  <c:v>0.3444183360547895</c:v>
                </c:pt>
                <c:pt idx="8649">
                  <c:v>0.3444581624118726</c:v>
                </c:pt>
                <c:pt idx="8650">
                  <c:v>0.34449798876895577</c:v>
                </c:pt>
                <c:pt idx="8651">
                  <c:v>0.34453781512603887</c:v>
                </c:pt>
                <c:pt idx="8652">
                  <c:v>0.34457764148312198</c:v>
                </c:pt>
                <c:pt idx="8653">
                  <c:v>0.34461746784020508</c:v>
                </c:pt>
                <c:pt idx="8654">
                  <c:v>0.34465729419728824</c:v>
                </c:pt>
                <c:pt idx="8655">
                  <c:v>0.34469712055437135</c:v>
                </c:pt>
                <c:pt idx="8656">
                  <c:v>0.34473694691145446</c:v>
                </c:pt>
                <c:pt idx="8657">
                  <c:v>0.34477677326853756</c:v>
                </c:pt>
                <c:pt idx="8658">
                  <c:v>0.34481659962562067</c:v>
                </c:pt>
                <c:pt idx="8659">
                  <c:v>0.34485642598270383</c:v>
                </c:pt>
                <c:pt idx="8660">
                  <c:v>0.34489625233978694</c:v>
                </c:pt>
                <c:pt idx="8661">
                  <c:v>0.34493607869687004</c:v>
                </c:pt>
                <c:pt idx="8662">
                  <c:v>0.34497590505395315</c:v>
                </c:pt>
                <c:pt idx="8663">
                  <c:v>0.34501573141103631</c:v>
                </c:pt>
                <c:pt idx="8664">
                  <c:v>0.34505555776811941</c:v>
                </c:pt>
                <c:pt idx="8665">
                  <c:v>0.34509538412520252</c:v>
                </c:pt>
                <c:pt idx="8666">
                  <c:v>0.34513521048228563</c:v>
                </c:pt>
                <c:pt idx="8667">
                  <c:v>0.34517503683936873</c:v>
                </c:pt>
                <c:pt idx="8668">
                  <c:v>0.34521486319645189</c:v>
                </c:pt>
                <c:pt idx="8669">
                  <c:v>0.345254689553535</c:v>
                </c:pt>
                <c:pt idx="8670">
                  <c:v>0.34529451591061811</c:v>
                </c:pt>
                <c:pt idx="8671">
                  <c:v>0.34533434226770121</c:v>
                </c:pt>
                <c:pt idx="8672">
                  <c:v>0.34537416862478437</c:v>
                </c:pt>
                <c:pt idx="8673">
                  <c:v>0.34541399498186748</c:v>
                </c:pt>
                <c:pt idx="8674">
                  <c:v>0.34545382133895058</c:v>
                </c:pt>
                <c:pt idx="8675">
                  <c:v>0.34549364769603369</c:v>
                </c:pt>
                <c:pt idx="8676">
                  <c:v>0.3455334740531168</c:v>
                </c:pt>
                <c:pt idx="8677">
                  <c:v>0.34557330041019996</c:v>
                </c:pt>
                <c:pt idx="8678">
                  <c:v>0.34561312676728306</c:v>
                </c:pt>
                <c:pt idx="8679">
                  <c:v>0.34565295312436617</c:v>
                </c:pt>
                <c:pt idx="8680">
                  <c:v>0.34569277948144927</c:v>
                </c:pt>
                <c:pt idx="8681">
                  <c:v>0.34573260583853244</c:v>
                </c:pt>
                <c:pt idx="8682">
                  <c:v>0.34577243219561554</c:v>
                </c:pt>
                <c:pt idx="8683">
                  <c:v>0.34581225855269865</c:v>
                </c:pt>
                <c:pt idx="8684">
                  <c:v>0.34585208490978175</c:v>
                </c:pt>
                <c:pt idx="8685">
                  <c:v>0.34589191126686486</c:v>
                </c:pt>
                <c:pt idx="8686">
                  <c:v>0.34593173762394802</c:v>
                </c:pt>
                <c:pt idx="8687">
                  <c:v>0.34597156398103113</c:v>
                </c:pt>
                <c:pt idx="8688">
                  <c:v>0.34601139033811423</c:v>
                </c:pt>
                <c:pt idx="8689">
                  <c:v>0.34605121669519734</c:v>
                </c:pt>
                <c:pt idx="8690">
                  <c:v>0.3460910430522805</c:v>
                </c:pt>
                <c:pt idx="8691">
                  <c:v>0.34613086940936361</c:v>
                </c:pt>
                <c:pt idx="8692">
                  <c:v>0.34617069576644671</c:v>
                </c:pt>
                <c:pt idx="8693">
                  <c:v>0.34621052212352982</c:v>
                </c:pt>
                <c:pt idx="8694">
                  <c:v>0.34625034848061298</c:v>
                </c:pt>
                <c:pt idx="8695">
                  <c:v>0.34629017483769609</c:v>
                </c:pt>
                <c:pt idx="8696">
                  <c:v>0.34633000119477919</c:v>
                </c:pt>
                <c:pt idx="8697">
                  <c:v>0.3463698275518623</c:v>
                </c:pt>
                <c:pt idx="8698">
                  <c:v>0.3464096539089454</c:v>
                </c:pt>
                <c:pt idx="8699">
                  <c:v>0.34644948026602856</c:v>
                </c:pt>
                <c:pt idx="8700">
                  <c:v>0.34648930662311167</c:v>
                </c:pt>
                <c:pt idx="8701">
                  <c:v>0.34652913298019478</c:v>
                </c:pt>
                <c:pt idx="8702">
                  <c:v>0.34656895933727788</c:v>
                </c:pt>
                <c:pt idx="8703">
                  <c:v>0.34660878569436104</c:v>
                </c:pt>
                <c:pt idx="8704">
                  <c:v>0.34664861205144415</c:v>
                </c:pt>
                <c:pt idx="8705">
                  <c:v>0.34668843840852726</c:v>
                </c:pt>
                <c:pt idx="8706">
                  <c:v>0.34672826476561036</c:v>
                </c:pt>
                <c:pt idx="8707">
                  <c:v>0.34676809112269347</c:v>
                </c:pt>
                <c:pt idx="8708">
                  <c:v>0.34680791747977663</c:v>
                </c:pt>
                <c:pt idx="8709">
                  <c:v>0.34684774383685973</c:v>
                </c:pt>
                <c:pt idx="8710">
                  <c:v>0.34688757019394284</c:v>
                </c:pt>
                <c:pt idx="8711">
                  <c:v>0.34692739655102595</c:v>
                </c:pt>
                <c:pt idx="8712">
                  <c:v>0.34696722290810911</c:v>
                </c:pt>
                <c:pt idx="8713">
                  <c:v>0.34700704926519221</c:v>
                </c:pt>
                <c:pt idx="8714">
                  <c:v>0.34704687562227532</c:v>
                </c:pt>
                <c:pt idx="8715">
                  <c:v>0.34708670197935843</c:v>
                </c:pt>
                <c:pt idx="8716">
                  <c:v>0.34712652833644153</c:v>
                </c:pt>
                <c:pt idx="8717">
                  <c:v>0.34716635469352469</c:v>
                </c:pt>
                <c:pt idx="8718">
                  <c:v>0.3472061810506078</c:v>
                </c:pt>
                <c:pt idx="8719">
                  <c:v>0.3472460074076909</c:v>
                </c:pt>
                <c:pt idx="8720">
                  <c:v>0.34728583376477401</c:v>
                </c:pt>
                <c:pt idx="8721">
                  <c:v>0.34732566012185717</c:v>
                </c:pt>
                <c:pt idx="8722">
                  <c:v>0.34736548647894028</c:v>
                </c:pt>
                <c:pt idx="8723">
                  <c:v>0.34740531283602338</c:v>
                </c:pt>
                <c:pt idx="8724">
                  <c:v>0.34744513919310649</c:v>
                </c:pt>
                <c:pt idx="8725">
                  <c:v>0.3474849655501896</c:v>
                </c:pt>
                <c:pt idx="8726">
                  <c:v>0.34752479190727276</c:v>
                </c:pt>
                <c:pt idx="8727">
                  <c:v>0.34756461826435586</c:v>
                </c:pt>
                <c:pt idx="8728">
                  <c:v>0.34760444462143897</c:v>
                </c:pt>
                <c:pt idx="8729">
                  <c:v>0.34764427097852207</c:v>
                </c:pt>
                <c:pt idx="8730">
                  <c:v>0.34768409733560524</c:v>
                </c:pt>
                <c:pt idx="8731">
                  <c:v>0.34772392369268834</c:v>
                </c:pt>
                <c:pt idx="8732">
                  <c:v>0.34776375004977145</c:v>
                </c:pt>
                <c:pt idx="8733">
                  <c:v>0.34780357640685455</c:v>
                </c:pt>
                <c:pt idx="8734">
                  <c:v>0.34784340276393766</c:v>
                </c:pt>
                <c:pt idx="8735">
                  <c:v>0.34788322912102082</c:v>
                </c:pt>
                <c:pt idx="8736">
                  <c:v>0.34792305547810393</c:v>
                </c:pt>
                <c:pt idx="8737">
                  <c:v>0.34796288183518703</c:v>
                </c:pt>
                <c:pt idx="8738">
                  <c:v>0.34800270819227014</c:v>
                </c:pt>
                <c:pt idx="8739">
                  <c:v>0.3480425345493533</c:v>
                </c:pt>
                <c:pt idx="8740">
                  <c:v>0.34808236090643641</c:v>
                </c:pt>
                <c:pt idx="8741">
                  <c:v>0.34812218726351951</c:v>
                </c:pt>
                <c:pt idx="8742">
                  <c:v>0.34816201362060262</c:v>
                </c:pt>
                <c:pt idx="8743">
                  <c:v>0.34820183997768572</c:v>
                </c:pt>
                <c:pt idx="8744">
                  <c:v>0.34824166633476888</c:v>
                </c:pt>
                <c:pt idx="8745">
                  <c:v>0.34828149269185199</c:v>
                </c:pt>
                <c:pt idx="8746">
                  <c:v>0.3483213190489351</c:v>
                </c:pt>
                <c:pt idx="8747">
                  <c:v>0.3483611454060182</c:v>
                </c:pt>
                <c:pt idx="8748">
                  <c:v>0.34840097176310136</c:v>
                </c:pt>
                <c:pt idx="8749">
                  <c:v>0.34844079812018447</c:v>
                </c:pt>
                <c:pt idx="8750">
                  <c:v>0.34848062447726758</c:v>
                </c:pt>
                <c:pt idx="8751">
                  <c:v>0.34852045083435068</c:v>
                </c:pt>
                <c:pt idx="8752">
                  <c:v>0.34856027719143384</c:v>
                </c:pt>
                <c:pt idx="8753">
                  <c:v>0.34860010354851695</c:v>
                </c:pt>
                <c:pt idx="8754">
                  <c:v>0.34863992990560005</c:v>
                </c:pt>
                <c:pt idx="8755">
                  <c:v>0.34867975626268316</c:v>
                </c:pt>
                <c:pt idx="8756">
                  <c:v>0.34871958261976627</c:v>
                </c:pt>
                <c:pt idx="8757">
                  <c:v>0.34875940897684943</c:v>
                </c:pt>
                <c:pt idx="8758">
                  <c:v>0.34879923533393253</c:v>
                </c:pt>
                <c:pt idx="8759">
                  <c:v>0.34883906169101564</c:v>
                </c:pt>
                <c:pt idx="8760">
                  <c:v>0.34887888804809875</c:v>
                </c:pt>
                <c:pt idx="8761">
                  <c:v>0.34891871440518191</c:v>
                </c:pt>
                <c:pt idx="8762">
                  <c:v>0.34895854076226501</c:v>
                </c:pt>
                <c:pt idx="8763">
                  <c:v>0.34899836711934812</c:v>
                </c:pt>
                <c:pt idx="8764">
                  <c:v>0.34903819347643122</c:v>
                </c:pt>
                <c:pt idx="8765">
                  <c:v>0.34907801983351433</c:v>
                </c:pt>
                <c:pt idx="8766">
                  <c:v>0.34911784619059749</c:v>
                </c:pt>
                <c:pt idx="8767">
                  <c:v>0.3491576725476806</c:v>
                </c:pt>
                <c:pt idx="8768">
                  <c:v>0.3491974989047637</c:v>
                </c:pt>
                <c:pt idx="8769">
                  <c:v>0.34923732526184681</c:v>
                </c:pt>
                <c:pt idx="8770">
                  <c:v>0.34927715161892997</c:v>
                </c:pt>
                <c:pt idx="8771">
                  <c:v>0.34931697797601308</c:v>
                </c:pt>
                <c:pt idx="8772">
                  <c:v>0.34935680433309618</c:v>
                </c:pt>
                <c:pt idx="8773">
                  <c:v>0.34939663069017929</c:v>
                </c:pt>
                <c:pt idx="8774">
                  <c:v>0.34943645704726239</c:v>
                </c:pt>
                <c:pt idx="8775">
                  <c:v>0.34947628340434556</c:v>
                </c:pt>
                <c:pt idx="8776">
                  <c:v>0.34951610976142866</c:v>
                </c:pt>
                <c:pt idx="8777">
                  <c:v>0.34955593611851177</c:v>
                </c:pt>
                <c:pt idx="8778">
                  <c:v>0.34959576247559487</c:v>
                </c:pt>
                <c:pt idx="8779">
                  <c:v>0.34963558883267803</c:v>
                </c:pt>
                <c:pt idx="8780">
                  <c:v>0.34967541518976114</c:v>
                </c:pt>
                <c:pt idx="8781">
                  <c:v>0.34971524154684425</c:v>
                </c:pt>
                <c:pt idx="8782">
                  <c:v>0.34975506790392735</c:v>
                </c:pt>
                <c:pt idx="8783">
                  <c:v>0.34979489426101046</c:v>
                </c:pt>
                <c:pt idx="8784">
                  <c:v>0.34983472061809362</c:v>
                </c:pt>
                <c:pt idx="8785">
                  <c:v>0.34987454697517673</c:v>
                </c:pt>
                <c:pt idx="8786">
                  <c:v>0.34991437333225983</c:v>
                </c:pt>
                <c:pt idx="8787">
                  <c:v>0.34995419968934294</c:v>
                </c:pt>
                <c:pt idx="8788">
                  <c:v>0.3499940260464261</c:v>
                </c:pt>
                <c:pt idx="8789">
                  <c:v>0.3500338524035092</c:v>
                </c:pt>
                <c:pt idx="8790">
                  <c:v>0.35007367876059231</c:v>
                </c:pt>
                <c:pt idx="8791">
                  <c:v>0.35011350511767542</c:v>
                </c:pt>
                <c:pt idx="8792">
                  <c:v>0.35015333147475852</c:v>
                </c:pt>
                <c:pt idx="8793">
                  <c:v>0.35019315783184168</c:v>
                </c:pt>
                <c:pt idx="8794">
                  <c:v>0.35023298418892479</c:v>
                </c:pt>
                <c:pt idx="8795">
                  <c:v>0.3502728105460079</c:v>
                </c:pt>
                <c:pt idx="8796">
                  <c:v>0.350312636903091</c:v>
                </c:pt>
                <c:pt idx="8797">
                  <c:v>0.35035246326017416</c:v>
                </c:pt>
                <c:pt idx="8798">
                  <c:v>0.35039228961725727</c:v>
                </c:pt>
                <c:pt idx="8799">
                  <c:v>0.35043211597434037</c:v>
                </c:pt>
                <c:pt idx="8800">
                  <c:v>0.35047194233142348</c:v>
                </c:pt>
                <c:pt idx="8801">
                  <c:v>0.35051176868850659</c:v>
                </c:pt>
                <c:pt idx="8802">
                  <c:v>0.35055159504558975</c:v>
                </c:pt>
                <c:pt idx="8803">
                  <c:v>0.35059142140267285</c:v>
                </c:pt>
                <c:pt idx="8804">
                  <c:v>0.35063124775975596</c:v>
                </c:pt>
                <c:pt idx="8805">
                  <c:v>0.35067107411683907</c:v>
                </c:pt>
                <c:pt idx="8806">
                  <c:v>0.35071090047392223</c:v>
                </c:pt>
                <c:pt idx="8807">
                  <c:v>0.35075072683100533</c:v>
                </c:pt>
                <c:pt idx="8808">
                  <c:v>0.35079055318808844</c:v>
                </c:pt>
                <c:pt idx="8809">
                  <c:v>0.35083037954517154</c:v>
                </c:pt>
                <c:pt idx="8810">
                  <c:v>0.35087020590225465</c:v>
                </c:pt>
                <c:pt idx="8811">
                  <c:v>0.35091003225933781</c:v>
                </c:pt>
                <c:pt idx="8812">
                  <c:v>0.35094985861642092</c:v>
                </c:pt>
                <c:pt idx="8813">
                  <c:v>0.35098968497350402</c:v>
                </c:pt>
                <c:pt idx="8814">
                  <c:v>0.35102951133058713</c:v>
                </c:pt>
                <c:pt idx="8815">
                  <c:v>0.35106933768767029</c:v>
                </c:pt>
                <c:pt idx="8816">
                  <c:v>0.3511091640447534</c:v>
                </c:pt>
                <c:pt idx="8817">
                  <c:v>0.3511489904018365</c:v>
                </c:pt>
                <c:pt idx="8818">
                  <c:v>0.35118881675891961</c:v>
                </c:pt>
                <c:pt idx="8819">
                  <c:v>0.35122864311600277</c:v>
                </c:pt>
                <c:pt idx="8820">
                  <c:v>0.35126846947308588</c:v>
                </c:pt>
                <c:pt idx="8821">
                  <c:v>0.35130829583016898</c:v>
                </c:pt>
                <c:pt idx="8822">
                  <c:v>0.35134812218725209</c:v>
                </c:pt>
                <c:pt idx="8823">
                  <c:v>0.35138794854433519</c:v>
                </c:pt>
                <c:pt idx="8824">
                  <c:v>0.35142777490141835</c:v>
                </c:pt>
                <c:pt idx="8825">
                  <c:v>0.35146760125850146</c:v>
                </c:pt>
                <c:pt idx="8826">
                  <c:v>0.35150742761558457</c:v>
                </c:pt>
                <c:pt idx="8827">
                  <c:v>0.35154725397266767</c:v>
                </c:pt>
                <c:pt idx="8828">
                  <c:v>0.35158708032975083</c:v>
                </c:pt>
                <c:pt idx="8829">
                  <c:v>0.35162690668683394</c:v>
                </c:pt>
                <c:pt idx="8830">
                  <c:v>0.35166673304391705</c:v>
                </c:pt>
                <c:pt idx="8831">
                  <c:v>0.35170655940100015</c:v>
                </c:pt>
                <c:pt idx="8832">
                  <c:v>0.35174638575808326</c:v>
                </c:pt>
                <c:pt idx="8833">
                  <c:v>0.35178621211516642</c:v>
                </c:pt>
                <c:pt idx="8834">
                  <c:v>0.35182603847224952</c:v>
                </c:pt>
                <c:pt idx="8835">
                  <c:v>0.35186586482933263</c:v>
                </c:pt>
                <c:pt idx="8836">
                  <c:v>0.35190569118641574</c:v>
                </c:pt>
                <c:pt idx="8837">
                  <c:v>0.3519455175434989</c:v>
                </c:pt>
                <c:pt idx="8838">
                  <c:v>0.351985343900582</c:v>
                </c:pt>
                <c:pt idx="8839">
                  <c:v>0.35202517025766511</c:v>
                </c:pt>
                <c:pt idx="8840">
                  <c:v>0.35206499661474822</c:v>
                </c:pt>
                <c:pt idx="8841">
                  <c:v>0.35210482297183132</c:v>
                </c:pt>
                <c:pt idx="8842">
                  <c:v>0.35214464932891448</c:v>
                </c:pt>
                <c:pt idx="8843">
                  <c:v>0.35218447568599759</c:v>
                </c:pt>
                <c:pt idx="8844">
                  <c:v>0.35222430204308069</c:v>
                </c:pt>
                <c:pt idx="8845">
                  <c:v>0.3522641284001638</c:v>
                </c:pt>
                <c:pt idx="8846">
                  <c:v>0.35230395475724696</c:v>
                </c:pt>
                <c:pt idx="8847">
                  <c:v>0.35234378111433007</c:v>
                </c:pt>
                <c:pt idx="8848">
                  <c:v>0.35238360747141317</c:v>
                </c:pt>
                <c:pt idx="8849">
                  <c:v>0.35242343382849628</c:v>
                </c:pt>
                <c:pt idx="8850">
                  <c:v>0.35246326018557939</c:v>
                </c:pt>
                <c:pt idx="8851">
                  <c:v>0.35250308654266255</c:v>
                </c:pt>
                <c:pt idx="8852">
                  <c:v>0.35254291289974565</c:v>
                </c:pt>
                <c:pt idx="8853">
                  <c:v>0.35258273925682876</c:v>
                </c:pt>
                <c:pt idx="8854">
                  <c:v>0.35262256561391186</c:v>
                </c:pt>
                <c:pt idx="8855">
                  <c:v>0.35266239197099503</c:v>
                </c:pt>
                <c:pt idx="8856">
                  <c:v>0.35270221832807813</c:v>
                </c:pt>
                <c:pt idx="8857">
                  <c:v>0.35274204468516124</c:v>
                </c:pt>
                <c:pt idx="8858">
                  <c:v>0.35278187104224434</c:v>
                </c:pt>
                <c:pt idx="8859">
                  <c:v>0.35282169739932745</c:v>
                </c:pt>
                <c:pt idx="8860">
                  <c:v>0.35286152375641061</c:v>
                </c:pt>
                <c:pt idx="8861">
                  <c:v>0.35290135011349372</c:v>
                </c:pt>
                <c:pt idx="8862">
                  <c:v>0.35294117647057682</c:v>
                </c:pt>
                <c:pt idx="8863">
                  <c:v>0.35298100282765993</c:v>
                </c:pt>
                <c:pt idx="8864">
                  <c:v>0.35302082918474309</c:v>
                </c:pt>
                <c:pt idx="8865">
                  <c:v>0.3530606555418262</c:v>
                </c:pt>
                <c:pt idx="8866">
                  <c:v>0.3531004818989093</c:v>
                </c:pt>
                <c:pt idx="8867">
                  <c:v>0.35314030825599241</c:v>
                </c:pt>
                <c:pt idx="8868">
                  <c:v>0.35318013461307551</c:v>
                </c:pt>
                <c:pt idx="8869">
                  <c:v>0.35321996097015868</c:v>
                </c:pt>
                <c:pt idx="8870">
                  <c:v>0.35325978732724178</c:v>
                </c:pt>
                <c:pt idx="8871">
                  <c:v>0.35329961368432489</c:v>
                </c:pt>
                <c:pt idx="8872">
                  <c:v>0.35333944004140799</c:v>
                </c:pt>
                <c:pt idx="8873">
                  <c:v>0.35337926639849115</c:v>
                </c:pt>
                <c:pt idx="8874">
                  <c:v>0.35341909275557426</c:v>
                </c:pt>
                <c:pt idx="8875">
                  <c:v>0.35345891911265737</c:v>
                </c:pt>
                <c:pt idx="8876">
                  <c:v>0.35349874546974047</c:v>
                </c:pt>
                <c:pt idx="8877">
                  <c:v>0.35353857182682363</c:v>
                </c:pt>
                <c:pt idx="8878">
                  <c:v>0.35357839818390674</c:v>
                </c:pt>
                <c:pt idx="8879">
                  <c:v>0.35361822454098985</c:v>
                </c:pt>
                <c:pt idx="8880">
                  <c:v>0.35365805089807295</c:v>
                </c:pt>
                <c:pt idx="8881">
                  <c:v>0.35369787725515606</c:v>
                </c:pt>
                <c:pt idx="8882">
                  <c:v>0.35373770361223922</c:v>
                </c:pt>
                <c:pt idx="8883">
                  <c:v>0.35377752996932232</c:v>
                </c:pt>
                <c:pt idx="8884">
                  <c:v>0.35381735632640543</c:v>
                </c:pt>
                <c:pt idx="8885">
                  <c:v>0.35385718268348854</c:v>
                </c:pt>
                <c:pt idx="8886">
                  <c:v>0.3538970090405717</c:v>
                </c:pt>
                <c:pt idx="8887">
                  <c:v>0.3539368353976548</c:v>
                </c:pt>
                <c:pt idx="8888">
                  <c:v>0.35397666175473791</c:v>
                </c:pt>
                <c:pt idx="8889">
                  <c:v>0.35401648811182101</c:v>
                </c:pt>
                <c:pt idx="8890">
                  <c:v>0.35405631446890412</c:v>
                </c:pt>
                <c:pt idx="8891">
                  <c:v>0.35409614082598728</c:v>
                </c:pt>
                <c:pt idx="8892">
                  <c:v>0.35413596718307039</c:v>
                </c:pt>
                <c:pt idx="8893">
                  <c:v>0.35417579354015349</c:v>
                </c:pt>
                <c:pt idx="8894">
                  <c:v>0.3542156198972366</c:v>
                </c:pt>
                <c:pt idx="8895">
                  <c:v>0.35425544625431976</c:v>
                </c:pt>
                <c:pt idx="8896">
                  <c:v>0.35429527261140287</c:v>
                </c:pt>
                <c:pt idx="8897">
                  <c:v>0.35433509896848597</c:v>
                </c:pt>
                <c:pt idx="8898">
                  <c:v>0.35437492532556908</c:v>
                </c:pt>
                <c:pt idx="8899">
                  <c:v>0.35441475168265218</c:v>
                </c:pt>
                <c:pt idx="8900">
                  <c:v>0.35445457803973535</c:v>
                </c:pt>
                <c:pt idx="8901">
                  <c:v>0.35449440439681845</c:v>
                </c:pt>
                <c:pt idx="8902">
                  <c:v>0.35453423075390156</c:v>
                </c:pt>
                <c:pt idx="8903">
                  <c:v>0.35457405711098466</c:v>
                </c:pt>
                <c:pt idx="8904">
                  <c:v>0.35461388346806783</c:v>
                </c:pt>
                <c:pt idx="8905">
                  <c:v>0.35465370982515093</c:v>
                </c:pt>
                <c:pt idx="8906">
                  <c:v>0.35469353618223404</c:v>
                </c:pt>
                <c:pt idx="8907">
                  <c:v>0.35473336253931714</c:v>
                </c:pt>
                <c:pt idx="8908">
                  <c:v>0.35477318889640025</c:v>
                </c:pt>
                <c:pt idx="8909">
                  <c:v>0.35481301525348341</c:v>
                </c:pt>
                <c:pt idx="8910">
                  <c:v>0.35485284161056652</c:v>
                </c:pt>
                <c:pt idx="8911">
                  <c:v>0.35489266796764962</c:v>
                </c:pt>
                <c:pt idx="8912">
                  <c:v>0.35493249432473273</c:v>
                </c:pt>
                <c:pt idx="8913">
                  <c:v>0.35497232068181589</c:v>
                </c:pt>
                <c:pt idx="8914">
                  <c:v>0.355012147038899</c:v>
                </c:pt>
                <c:pt idx="8915">
                  <c:v>0.3550519733959821</c:v>
                </c:pt>
                <c:pt idx="8916">
                  <c:v>0.35509179975306521</c:v>
                </c:pt>
                <c:pt idx="8917">
                  <c:v>0.35513162611014831</c:v>
                </c:pt>
                <c:pt idx="8918">
                  <c:v>0.35517145246723147</c:v>
                </c:pt>
                <c:pt idx="8919">
                  <c:v>0.35521127882431458</c:v>
                </c:pt>
                <c:pt idx="8920">
                  <c:v>0.35525110518139769</c:v>
                </c:pt>
                <c:pt idx="8921">
                  <c:v>0.35529093153848079</c:v>
                </c:pt>
                <c:pt idx="8922">
                  <c:v>0.35533075789556395</c:v>
                </c:pt>
                <c:pt idx="8923">
                  <c:v>0.35537058425264706</c:v>
                </c:pt>
                <c:pt idx="8924">
                  <c:v>0.35541041060973017</c:v>
                </c:pt>
                <c:pt idx="8925">
                  <c:v>0.35545023696681327</c:v>
                </c:pt>
                <c:pt idx="8926">
                  <c:v>0.35549006332389638</c:v>
                </c:pt>
                <c:pt idx="8927">
                  <c:v>0.35552988968097954</c:v>
                </c:pt>
                <c:pt idx="8928">
                  <c:v>0.35556971603806264</c:v>
                </c:pt>
                <c:pt idx="8929">
                  <c:v>0.35560954239514575</c:v>
                </c:pt>
                <c:pt idx="8930">
                  <c:v>0.35564936875222886</c:v>
                </c:pt>
                <c:pt idx="8931">
                  <c:v>0.35568919510931202</c:v>
                </c:pt>
                <c:pt idx="8932">
                  <c:v>0.35572902146639512</c:v>
                </c:pt>
                <c:pt idx="8933">
                  <c:v>0.35576884782347823</c:v>
                </c:pt>
                <c:pt idx="8934">
                  <c:v>0.35580867418056134</c:v>
                </c:pt>
                <c:pt idx="8935">
                  <c:v>0.35584850053764444</c:v>
                </c:pt>
                <c:pt idx="8936">
                  <c:v>0.3558883268947276</c:v>
                </c:pt>
                <c:pt idx="8937">
                  <c:v>0.35592815325181071</c:v>
                </c:pt>
                <c:pt idx="8938">
                  <c:v>0.35596797960889381</c:v>
                </c:pt>
                <c:pt idx="8939">
                  <c:v>0.35600780596597692</c:v>
                </c:pt>
                <c:pt idx="8940">
                  <c:v>0.35604763232306008</c:v>
                </c:pt>
                <c:pt idx="8941">
                  <c:v>0.35608745868014319</c:v>
                </c:pt>
                <c:pt idx="8942">
                  <c:v>0.35612728503722629</c:v>
                </c:pt>
                <c:pt idx="8943">
                  <c:v>0.3561671113943094</c:v>
                </c:pt>
                <c:pt idx="8944">
                  <c:v>0.35620693775139256</c:v>
                </c:pt>
                <c:pt idx="8945">
                  <c:v>0.35624676410847567</c:v>
                </c:pt>
                <c:pt idx="8946">
                  <c:v>0.35628659046555877</c:v>
                </c:pt>
                <c:pt idx="8947">
                  <c:v>0.35632641682264188</c:v>
                </c:pt>
                <c:pt idx="8948">
                  <c:v>0.35636624317972498</c:v>
                </c:pt>
                <c:pt idx="8949">
                  <c:v>0.35640606953680815</c:v>
                </c:pt>
                <c:pt idx="8950">
                  <c:v>0.35644589589389125</c:v>
                </c:pt>
                <c:pt idx="8951">
                  <c:v>0.35648572225097436</c:v>
                </c:pt>
                <c:pt idx="8952">
                  <c:v>0.35652554860805746</c:v>
                </c:pt>
                <c:pt idx="8953">
                  <c:v>0.35656537496514062</c:v>
                </c:pt>
                <c:pt idx="8954">
                  <c:v>0.35660520132222373</c:v>
                </c:pt>
                <c:pt idx="8955">
                  <c:v>0.35664502767930684</c:v>
                </c:pt>
                <c:pt idx="8956">
                  <c:v>0.35668485403638994</c:v>
                </c:pt>
                <c:pt idx="8957">
                  <c:v>0.35672468039347305</c:v>
                </c:pt>
                <c:pt idx="8958">
                  <c:v>0.35676450675055621</c:v>
                </c:pt>
                <c:pt idx="8959">
                  <c:v>0.35680433310763932</c:v>
                </c:pt>
                <c:pt idx="8960">
                  <c:v>0.35684415946472242</c:v>
                </c:pt>
                <c:pt idx="8961">
                  <c:v>0.35688398582180553</c:v>
                </c:pt>
                <c:pt idx="8962">
                  <c:v>0.35692381217888869</c:v>
                </c:pt>
                <c:pt idx="8963">
                  <c:v>0.35696363853597179</c:v>
                </c:pt>
                <c:pt idx="8964">
                  <c:v>0.3570034648930549</c:v>
                </c:pt>
                <c:pt idx="8965">
                  <c:v>0.35704329125013801</c:v>
                </c:pt>
                <c:pt idx="8966">
                  <c:v>0.35708311760722111</c:v>
                </c:pt>
                <c:pt idx="8967">
                  <c:v>0.35712294396430427</c:v>
                </c:pt>
                <c:pt idx="8968">
                  <c:v>0.35716277032138738</c:v>
                </c:pt>
                <c:pt idx="8969">
                  <c:v>0.35720259667847049</c:v>
                </c:pt>
                <c:pt idx="8970">
                  <c:v>0.35724242303555359</c:v>
                </c:pt>
                <c:pt idx="8971">
                  <c:v>0.35728224939263675</c:v>
                </c:pt>
                <c:pt idx="8972">
                  <c:v>0.35732207574971986</c:v>
                </c:pt>
                <c:pt idx="8973">
                  <c:v>0.35736190210680296</c:v>
                </c:pt>
                <c:pt idx="8974">
                  <c:v>0.35740172846388607</c:v>
                </c:pt>
                <c:pt idx="8975">
                  <c:v>0.35744155482096918</c:v>
                </c:pt>
                <c:pt idx="8976">
                  <c:v>0.35748138117805234</c:v>
                </c:pt>
                <c:pt idx="8977">
                  <c:v>0.35752120753513544</c:v>
                </c:pt>
                <c:pt idx="8978">
                  <c:v>0.35756103389221855</c:v>
                </c:pt>
                <c:pt idx="8979">
                  <c:v>0.35760086024930166</c:v>
                </c:pt>
                <c:pt idx="8980">
                  <c:v>0.35764068660638482</c:v>
                </c:pt>
                <c:pt idx="8981">
                  <c:v>0.35768051296346792</c:v>
                </c:pt>
                <c:pt idx="8982">
                  <c:v>0.35772033932055103</c:v>
                </c:pt>
                <c:pt idx="8983">
                  <c:v>0.35776016567763413</c:v>
                </c:pt>
                <c:pt idx="8984">
                  <c:v>0.35779999203471724</c:v>
                </c:pt>
                <c:pt idx="8985">
                  <c:v>0.3578398183918004</c:v>
                </c:pt>
                <c:pt idx="8986">
                  <c:v>0.35787964474888351</c:v>
                </c:pt>
                <c:pt idx="8987">
                  <c:v>0.35791947110596661</c:v>
                </c:pt>
                <c:pt idx="8988">
                  <c:v>0.35795929746304972</c:v>
                </c:pt>
                <c:pt idx="8989">
                  <c:v>0.35799912382013288</c:v>
                </c:pt>
                <c:pt idx="8990">
                  <c:v>0.35803895017721599</c:v>
                </c:pt>
                <c:pt idx="8991">
                  <c:v>0.35807877653429909</c:v>
                </c:pt>
                <c:pt idx="8992">
                  <c:v>0.3581186028913822</c:v>
                </c:pt>
                <c:pt idx="8993">
                  <c:v>0.3581584292484653</c:v>
                </c:pt>
                <c:pt idx="8994">
                  <c:v>0.35819825560554847</c:v>
                </c:pt>
                <c:pt idx="8995">
                  <c:v>0.35823808196263157</c:v>
                </c:pt>
                <c:pt idx="8996">
                  <c:v>0.35827790831971468</c:v>
                </c:pt>
                <c:pt idx="8997">
                  <c:v>0.35831773467679778</c:v>
                </c:pt>
                <c:pt idx="8998">
                  <c:v>0.35835756103388094</c:v>
                </c:pt>
                <c:pt idx="8999">
                  <c:v>0.35839738739096405</c:v>
                </c:pt>
                <c:pt idx="9000">
                  <c:v>0.35843721374804716</c:v>
                </c:pt>
                <c:pt idx="9001">
                  <c:v>0.35847704010513026</c:v>
                </c:pt>
                <c:pt idx="9002">
                  <c:v>0.35851686646221337</c:v>
                </c:pt>
                <c:pt idx="9003">
                  <c:v>0.35855669281929653</c:v>
                </c:pt>
                <c:pt idx="9004">
                  <c:v>0.35859651917637964</c:v>
                </c:pt>
                <c:pt idx="9005">
                  <c:v>0.35863634553346274</c:v>
                </c:pt>
                <c:pt idx="9006">
                  <c:v>0.35867617189054585</c:v>
                </c:pt>
                <c:pt idx="9007">
                  <c:v>0.35871599824762901</c:v>
                </c:pt>
                <c:pt idx="9008">
                  <c:v>0.35875582460471211</c:v>
                </c:pt>
                <c:pt idx="9009">
                  <c:v>0.35879565096179522</c:v>
                </c:pt>
                <c:pt idx="9010">
                  <c:v>0.35883547731887833</c:v>
                </c:pt>
                <c:pt idx="9011">
                  <c:v>0.35887530367596149</c:v>
                </c:pt>
                <c:pt idx="9012">
                  <c:v>0.35891513003304459</c:v>
                </c:pt>
                <c:pt idx="9013">
                  <c:v>0.3589549563901277</c:v>
                </c:pt>
                <c:pt idx="9014">
                  <c:v>0.35899478274721081</c:v>
                </c:pt>
                <c:pt idx="9015">
                  <c:v>0.35903460910429391</c:v>
                </c:pt>
                <c:pt idx="9016">
                  <c:v>0.35907443546137707</c:v>
                </c:pt>
                <c:pt idx="9017">
                  <c:v>0.35911426181846018</c:v>
                </c:pt>
                <c:pt idx="9018">
                  <c:v>0.35915408817554328</c:v>
                </c:pt>
                <c:pt idx="9019">
                  <c:v>0.35919391453262639</c:v>
                </c:pt>
                <c:pt idx="9020">
                  <c:v>0.35923374088970955</c:v>
                </c:pt>
                <c:pt idx="9021">
                  <c:v>0.35927356724679266</c:v>
                </c:pt>
                <c:pt idx="9022">
                  <c:v>0.35931339360387576</c:v>
                </c:pt>
                <c:pt idx="9023">
                  <c:v>0.35935321996095887</c:v>
                </c:pt>
                <c:pt idx="9024">
                  <c:v>0.35939304631804198</c:v>
                </c:pt>
                <c:pt idx="9025">
                  <c:v>0.35943287267512514</c:v>
                </c:pt>
                <c:pt idx="9026">
                  <c:v>0.35947269903220824</c:v>
                </c:pt>
                <c:pt idx="9027">
                  <c:v>0.35951252538929135</c:v>
                </c:pt>
                <c:pt idx="9028">
                  <c:v>0.35955235174637445</c:v>
                </c:pt>
                <c:pt idx="9029">
                  <c:v>0.35959217810345762</c:v>
                </c:pt>
                <c:pt idx="9030">
                  <c:v>0.35963200446054072</c:v>
                </c:pt>
                <c:pt idx="9031">
                  <c:v>0.35967183081762383</c:v>
                </c:pt>
                <c:pt idx="9032">
                  <c:v>0.35971165717470693</c:v>
                </c:pt>
                <c:pt idx="9033">
                  <c:v>0.35975148353179004</c:v>
                </c:pt>
                <c:pt idx="9034">
                  <c:v>0.3597913098888732</c:v>
                </c:pt>
                <c:pt idx="9035">
                  <c:v>0.35983113624595631</c:v>
                </c:pt>
                <c:pt idx="9036">
                  <c:v>0.35987096260303941</c:v>
                </c:pt>
                <c:pt idx="9037">
                  <c:v>0.35991078896012252</c:v>
                </c:pt>
                <c:pt idx="9038">
                  <c:v>0.35995061531720568</c:v>
                </c:pt>
                <c:pt idx="9039">
                  <c:v>0.35999044167428879</c:v>
                </c:pt>
                <c:pt idx="9040">
                  <c:v>0.36003026803137189</c:v>
                </c:pt>
                <c:pt idx="9041">
                  <c:v>0.360070094388455</c:v>
                </c:pt>
                <c:pt idx="9042">
                  <c:v>0.3601099207455381</c:v>
                </c:pt>
                <c:pt idx="9043">
                  <c:v>0.36014974710262126</c:v>
                </c:pt>
                <c:pt idx="9044">
                  <c:v>0.36018957345970437</c:v>
                </c:pt>
                <c:pt idx="9045">
                  <c:v>0.36022939981678748</c:v>
                </c:pt>
                <c:pt idx="9046">
                  <c:v>0.36026922617387058</c:v>
                </c:pt>
                <c:pt idx="9047">
                  <c:v>0.36030905253095374</c:v>
                </c:pt>
                <c:pt idx="9048">
                  <c:v>0.36034887888803685</c:v>
                </c:pt>
                <c:pt idx="9049">
                  <c:v>0.36038870524511996</c:v>
                </c:pt>
                <c:pt idx="9050">
                  <c:v>0.36042853160220306</c:v>
                </c:pt>
                <c:pt idx="9051">
                  <c:v>0.36046835795928617</c:v>
                </c:pt>
                <c:pt idx="9052">
                  <c:v>0.36050818431636933</c:v>
                </c:pt>
                <c:pt idx="9053">
                  <c:v>0.36054801067345243</c:v>
                </c:pt>
                <c:pt idx="9054">
                  <c:v>0.36058783703053554</c:v>
                </c:pt>
                <c:pt idx="9055">
                  <c:v>0.36062766338761865</c:v>
                </c:pt>
                <c:pt idx="9056">
                  <c:v>0.36066748974470181</c:v>
                </c:pt>
                <c:pt idx="9057">
                  <c:v>0.36070731610178491</c:v>
                </c:pt>
                <c:pt idx="9058">
                  <c:v>0.36074714245886802</c:v>
                </c:pt>
                <c:pt idx="9059">
                  <c:v>0.36078696881595113</c:v>
                </c:pt>
                <c:pt idx="9060">
                  <c:v>0.36082679517303423</c:v>
                </c:pt>
                <c:pt idx="9061">
                  <c:v>0.36086662153011739</c:v>
                </c:pt>
                <c:pt idx="9062">
                  <c:v>0.3609064478872005</c:v>
                </c:pt>
                <c:pt idx="9063">
                  <c:v>0.3609462742442836</c:v>
                </c:pt>
                <c:pt idx="9064">
                  <c:v>0.36098610060136671</c:v>
                </c:pt>
                <c:pt idx="9065">
                  <c:v>0.36102592695844987</c:v>
                </c:pt>
                <c:pt idx="9066">
                  <c:v>0.36106575331553298</c:v>
                </c:pt>
                <c:pt idx="9067">
                  <c:v>0.36110557967261608</c:v>
                </c:pt>
                <c:pt idx="9068">
                  <c:v>0.36114540602969919</c:v>
                </c:pt>
                <c:pt idx="9069">
                  <c:v>0.36118523238678235</c:v>
                </c:pt>
                <c:pt idx="9070">
                  <c:v>0.36122505874386546</c:v>
                </c:pt>
                <c:pt idx="9071">
                  <c:v>0.36126488510094856</c:v>
                </c:pt>
                <c:pt idx="9072">
                  <c:v>0.36130471145803167</c:v>
                </c:pt>
                <c:pt idx="9073">
                  <c:v>0.36134453781511477</c:v>
                </c:pt>
                <c:pt idx="9074">
                  <c:v>0.36138436417219794</c:v>
                </c:pt>
                <c:pt idx="9075">
                  <c:v>0.36142419052928104</c:v>
                </c:pt>
                <c:pt idx="9076">
                  <c:v>0.36146401688636415</c:v>
                </c:pt>
                <c:pt idx="9077">
                  <c:v>0.36150384324344725</c:v>
                </c:pt>
                <c:pt idx="9078">
                  <c:v>0.36154366960053042</c:v>
                </c:pt>
                <c:pt idx="9079">
                  <c:v>0.36158349595761352</c:v>
                </c:pt>
                <c:pt idx="9080">
                  <c:v>0.36162332231469663</c:v>
                </c:pt>
                <c:pt idx="9081">
                  <c:v>0.36166314867177973</c:v>
                </c:pt>
                <c:pt idx="9082">
                  <c:v>0.36170297502886284</c:v>
                </c:pt>
                <c:pt idx="9083">
                  <c:v>0.361742801385946</c:v>
                </c:pt>
                <c:pt idx="9084">
                  <c:v>0.36178262774302911</c:v>
                </c:pt>
                <c:pt idx="9085">
                  <c:v>0.36182245410011221</c:v>
                </c:pt>
                <c:pt idx="9086">
                  <c:v>0.36186228045719532</c:v>
                </c:pt>
                <c:pt idx="9087">
                  <c:v>0.36190210681427848</c:v>
                </c:pt>
                <c:pt idx="9088">
                  <c:v>0.36194193317136159</c:v>
                </c:pt>
                <c:pt idx="9089">
                  <c:v>0.36198175952844469</c:v>
                </c:pt>
                <c:pt idx="9090">
                  <c:v>0.3620215858855278</c:v>
                </c:pt>
                <c:pt idx="9091">
                  <c:v>0.3620614122426109</c:v>
                </c:pt>
                <c:pt idx="9092">
                  <c:v>0.36210123859969406</c:v>
                </c:pt>
                <c:pt idx="9093">
                  <c:v>0.36214106495677717</c:v>
                </c:pt>
                <c:pt idx="9094">
                  <c:v>0.36218089131386028</c:v>
                </c:pt>
                <c:pt idx="9095">
                  <c:v>0.36222071767094338</c:v>
                </c:pt>
                <c:pt idx="9096">
                  <c:v>0.36226054402802654</c:v>
                </c:pt>
                <c:pt idx="9097">
                  <c:v>0.36230037038510965</c:v>
                </c:pt>
                <c:pt idx="9098">
                  <c:v>0.36234019674219275</c:v>
                </c:pt>
                <c:pt idx="9099">
                  <c:v>0.36238002309927586</c:v>
                </c:pt>
                <c:pt idx="9100">
                  <c:v>0.36241984945635897</c:v>
                </c:pt>
                <c:pt idx="9101">
                  <c:v>0.36245967581344213</c:v>
                </c:pt>
                <c:pt idx="9102">
                  <c:v>0.36249950217052523</c:v>
                </c:pt>
                <c:pt idx="9103">
                  <c:v>0.36253932852760834</c:v>
                </c:pt>
                <c:pt idx="9104">
                  <c:v>0.36257915488469145</c:v>
                </c:pt>
                <c:pt idx="9105">
                  <c:v>0.36261898124177461</c:v>
                </c:pt>
                <c:pt idx="9106">
                  <c:v>0.36265880759885771</c:v>
                </c:pt>
                <c:pt idx="9107">
                  <c:v>0.36269863395594082</c:v>
                </c:pt>
                <c:pt idx="9108">
                  <c:v>0.36273846031302392</c:v>
                </c:pt>
                <c:pt idx="9109">
                  <c:v>0.36277828667010703</c:v>
                </c:pt>
                <c:pt idx="9110">
                  <c:v>0.36281811302719019</c:v>
                </c:pt>
                <c:pt idx="9111">
                  <c:v>0.3628579393842733</c:v>
                </c:pt>
                <c:pt idx="9112">
                  <c:v>0.3628977657413564</c:v>
                </c:pt>
                <c:pt idx="9113">
                  <c:v>0.36293759209843951</c:v>
                </c:pt>
                <c:pt idx="9114">
                  <c:v>0.36297741845552267</c:v>
                </c:pt>
                <c:pt idx="9115">
                  <c:v>0.36301724481260578</c:v>
                </c:pt>
                <c:pt idx="9116">
                  <c:v>0.36305707116968888</c:v>
                </c:pt>
                <c:pt idx="9117">
                  <c:v>0.36309689752677199</c:v>
                </c:pt>
                <c:pt idx="9118">
                  <c:v>0.36313672388385509</c:v>
                </c:pt>
                <c:pt idx="9119">
                  <c:v>0.36317655024093826</c:v>
                </c:pt>
                <c:pt idx="9120">
                  <c:v>0.36321637659802136</c:v>
                </c:pt>
                <c:pt idx="9121">
                  <c:v>0.36325620295510447</c:v>
                </c:pt>
                <c:pt idx="9122">
                  <c:v>0.36329602931218757</c:v>
                </c:pt>
                <c:pt idx="9123">
                  <c:v>0.36333585566927074</c:v>
                </c:pt>
                <c:pt idx="9124">
                  <c:v>0.36337568202635384</c:v>
                </c:pt>
                <c:pt idx="9125">
                  <c:v>0.36341550838343695</c:v>
                </c:pt>
                <c:pt idx="9126">
                  <c:v>0.36345533474052005</c:v>
                </c:pt>
                <c:pt idx="9127">
                  <c:v>0.36349516109760316</c:v>
                </c:pt>
                <c:pt idx="9128">
                  <c:v>0.36353498745468632</c:v>
                </c:pt>
                <c:pt idx="9129">
                  <c:v>0.36357481381176943</c:v>
                </c:pt>
                <c:pt idx="9130">
                  <c:v>0.36361464016885253</c:v>
                </c:pt>
                <c:pt idx="9131">
                  <c:v>0.36365446652593564</c:v>
                </c:pt>
                <c:pt idx="9132">
                  <c:v>0.3636942928830188</c:v>
                </c:pt>
                <c:pt idx="9133">
                  <c:v>0.36373411924010191</c:v>
                </c:pt>
                <c:pt idx="9134">
                  <c:v>0.36377394559718501</c:v>
                </c:pt>
                <c:pt idx="9135">
                  <c:v>0.36381377195426812</c:v>
                </c:pt>
                <c:pt idx="9136">
                  <c:v>0.36385359831135128</c:v>
                </c:pt>
                <c:pt idx="9137">
                  <c:v>0.36389342466843438</c:v>
                </c:pt>
                <c:pt idx="9138">
                  <c:v>0.36393325102551749</c:v>
                </c:pt>
                <c:pt idx="9139">
                  <c:v>0.3639730773826006</c:v>
                </c:pt>
                <c:pt idx="9140">
                  <c:v>0.3640129037396837</c:v>
                </c:pt>
                <c:pt idx="9141">
                  <c:v>0.36405273009676686</c:v>
                </c:pt>
                <c:pt idx="9142">
                  <c:v>0.36409255645384997</c:v>
                </c:pt>
                <c:pt idx="9143">
                  <c:v>0.36413238281093308</c:v>
                </c:pt>
                <c:pt idx="9144">
                  <c:v>0.36417220916801618</c:v>
                </c:pt>
                <c:pt idx="9145">
                  <c:v>0.36421203552509934</c:v>
                </c:pt>
                <c:pt idx="9146">
                  <c:v>0.36425186188218245</c:v>
                </c:pt>
                <c:pt idx="9147">
                  <c:v>0.36429168823926555</c:v>
                </c:pt>
                <c:pt idx="9148">
                  <c:v>0.36433151459634866</c:v>
                </c:pt>
                <c:pt idx="9149">
                  <c:v>0.36437134095343177</c:v>
                </c:pt>
                <c:pt idx="9150">
                  <c:v>0.36441116731051493</c:v>
                </c:pt>
                <c:pt idx="9151">
                  <c:v>0.36445099366759803</c:v>
                </c:pt>
                <c:pt idx="9152">
                  <c:v>0.36449082002468114</c:v>
                </c:pt>
                <c:pt idx="9153">
                  <c:v>0.36453064638176425</c:v>
                </c:pt>
                <c:pt idx="9154">
                  <c:v>0.36457047273884741</c:v>
                </c:pt>
                <c:pt idx="9155">
                  <c:v>0.36461029909593051</c:v>
                </c:pt>
                <c:pt idx="9156">
                  <c:v>0.36465012545301362</c:v>
                </c:pt>
                <c:pt idx="9157">
                  <c:v>0.36468995181009672</c:v>
                </c:pt>
                <c:pt idx="9158">
                  <c:v>0.36472977816717983</c:v>
                </c:pt>
                <c:pt idx="9159">
                  <c:v>0.36476960452426299</c:v>
                </c:pt>
                <c:pt idx="9160">
                  <c:v>0.3648094308813461</c:v>
                </c:pt>
                <c:pt idx="9161">
                  <c:v>0.3648492572384292</c:v>
                </c:pt>
                <c:pt idx="9162">
                  <c:v>0.36488908359551231</c:v>
                </c:pt>
                <c:pt idx="9163">
                  <c:v>0.36492890995259547</c:v>
                </c:pt>
                <c:pt idx="9164">
                  <c:v>0.36496873630967858</c:v>
                </c:pt>
                <c:pt idx="9165">
                  <c:v>0.36500856266676168</c:v>
                </c:pt>
                <c:pt idx="9166">
                  <c:v>0.36504838902384479</c:v>
                </c:pt>
                <c:pt idx="9167">
                  <c:v>0.36508821538092789</c:v>
                </c:pt>
                <c:pt idx="9168">
                  <c:v>0.36512804173801106</c:v>
                </c:pt>
                <c:pt idx="9169">
                  <c:v>0.36516786809509416</c:v>
                </c:pt>
                <c:pt idx="9170">
                  <c:v>0.36520769445217727</c:v>
                </c:pt>
                <c:pt idx="9171">
                  <c:v>0.36524752080926037</c:v>
                </c:pt>
                <c:pt idx="9172">
                  <c:v>0.36528734716634353</c:v>
                </c:pt>
                <c:pt idx="9173">
                  <c:v>0.36532717352342664</c:v>
                </c:pt>
                <c:pt idx="9174">
                  <c:v>0.36536699988050975</c:v>
                </c:pt>
                <c:pt idx="9175">
                  <c:v>0.36540682623759285</c:v>
                </c:pt>
                <c:pt idx="9176">
                  <c:v>0.36544665259467596</c:v>
                </c:pt>
                <c:pt idx="9177">
                  <c:v>0.36548647895175912</c:v>
                </c:pt>
                <c:pt idx="9178">
                  <c:v>0.36552630530884223</c:v>
                </c:pt>
                <c:pt idx="9179">
                  <c:v>0.36556613166592533</c:v>
                </c:pt>
                <c:pt idx="9180">
                  <c:v>0.36560595802300844</c:v>
                </c:pt>
                <c:pt idx="9181">
                  <c:v>0.3656457843800916</c:v>
                </c:pt>
                <c:pt idx="9182">
                  <c:v>0.3656856107371747</c:v>
                </c:pt>
                <c:pt idx="9183">
                  <c:v>0.36572543709425781</c:v>
                </c:pt>
                <c:pt idx="9184">
                  <c:v>0.36576526345134092</c:v>
                </c:pt>
                <c:pt idx="9185">
                  <c:v>0.36580508980842402</c:v>
                </c:pt>
                <c:pt idx="9186">
                  <c:v>0.36584491616550718</c:v>
                </c:pt>
                <c:pt idx="9187">
                  <c:v>0.36588474252259029</c:v>
                </c:pt>
                <c:pt idx="9188">
                  <c:v>0.3659245688796734</c:v>
                </c:pt>
                <c:pt idx="9189">
                  <c:v>0.3659643952367565</c:v>
                </c:pt>
                <c:pt idx="9190">
                  <c:v>0.36600422159383966</c:v>
                </c:pt>
                <c:pt idx="9191">
                  <c:v>0.36604404795092277</c:v>
                </c:pt>
                <c:pt idx="9192">
                  <c:v>0.36608387430800587</c:v>
                </c:pt>
                <c:pt idx="9193">
                  <c:v>0.36612370066508898</c:v>
                </c:pt>
                <c:pt idx="9194">
                  <c:v>0.36616352702217214</c:v>
                </c:pt>
                <c:pt idx="9195">
                  <c:v>0.36620335337925525</c:v>
                </c:pt>
                <c:pt idx="9196">
                  <c:v>0.36624317973633835</c:v>
                </c:pt>
                <c:pt idx="9197">
                  <c:v>0.36628300609342146</c:v>
                </c:pt>
                <c:pt idx="9198">
                  <c:v>0.36632283245050457</c:v>
                </c:pt>
                <c:pt idx="9199">
                  <c:v>0.36636265880758773</c:v>
                </c:pt>
                <c:pt idx="9200">
                  <c:v>0.36640248516467083</c:v>
                </c:pt>
                <c:pt idx="9201">
                  <c:v>0.36644231152175394</c:v>
                </c:pt>
                <c:pt idx="9202">
                  <c:v>0.36648213787883704</c:v>
                </c:pt>
                <c:pt idx="9203">
                  <c:v>0.36652196423592021</c:v>
                </c:pt>
                <c:pt idx="9204">
                  <c:v>0.36656179059300331</c:v>
                </c:pt>
                <c:pt idx="9205">
                  <c:v>0.36660161695008642</c:v>
                </c:pt>
                <c:pt idx="9206">
                  <c:v>0.36664144330716952</c:v>
                </c:pt>
                <c:pt idx="9207">
                  <c:v>0.36668126966425263</c:v>
                </c:pt>
                <c:pt idx="9208">
                  <c:v>0.36672109602133579</c:v>
                </c:pt>
                <c:pt idx="9209">
                  <c:v>0.3667609223784189</c:v>
                </c:pt>
                <c:pt idx="9210">
                  <c:v>0.366800748735502</c:v>
                </c:pt>
                <c:pt idx="9211">
                  <c:v>0.36684057509258511</c:v>
                </c:pt>
                <c:pt idx="9212">
                  <c:v>0.36688040144966827</c:v>
                </c:pt>
                <c:pt idx="9213">
                  <c:v>0.36692022780675138</c:v>
                </c:pt>
                <c:pt idx="9214">
                  <c:v>0.36696005416383448</c:v>
                </c:pt>
                <c:pt idx="9215">
                  <c:v>0.36699988052091759</c:v>
                </c:pt>
                <c:pt idx="9216">
                  <c:v>0.36703970687800069</c:v>
                </c:pt>
                <c:pt idx="9217">
                  <c:v>0.36707953323508385</c:v>
                </c:pt>
                <c:pt idx="9218">
                  <c:v>0.36711935959216696</c:v>
                </c:pt>
                <c:pt idx="9219">
                  <c:v>0.36715918594925007</c:v>
                </c:pt>
                <c:pt idx="9220">
                  <c:v>0.36719901230633317</c:v>
                </c:pt>
                <c:pt idx="9221">
                  <c:v>0.36723883866341633</c:v>
                </c:pt>
                <c:pt idx="9222">
                  <c:v>0.36727866502049944</c:v>
                </c:pt>
                <c:pt idx="9223">
                  <c:v>0.36731849137758255</c:v>
                </c:pt>
                <c:pt idx="9224">
                  <c:v>0.36735831773466565</c:v>
                </c:pt>
                <c:pt idx="9225">
                  <c:v>0.36739814409174876</c:v>
                </c:pt>
                <c:pt idx="9226">
                  <c:v>0.36743797044883192</c:v>
                </c:pt>
                <c:pt idx="9227">
                  <c:v>0.36747779680591502</c:v>
                </c:pt>
                <c:pt idx="9228">
                  <c:v>0.36751762316299813</c:v>
                </c:pt>
                <c:pt idx="9229">
                  <c:v>0.36755744952008118</c:v>
                </c:pt>
                <c:pt idx="9230">
                  <c:v>0.36759727587716429</c:v>
                </c:pt>
                <c:pt idx="9231">
                  <c:v>0.36763710223424734</c:v>
                </c:pt>
                <c:pt idx="9232">
                  <c:v>0.3676769285913305</c:v>
                </c:pt>
                <c:pt idx="9233">
                  <c:v>0.3677167549484136</c:v>
                </c:pt>
                <c:pt idx="9234">
                  <c:v>0.36775658130549671</c:v>
                </c:pt>
                <c:pt idx="9235">
                  <c:v>0.36779640766257982</c:v>
                </c:pt>
                <c:pt idx="9236">
                  <c:v>0.36783623401966292</c:v>
                </c:pt>
                <c:pt idx="9237">
                  <c:v>0.36787606037674603</c:v>
                </c:pt>
                <c:pt idx="9238">
                  <c:v>0.36791588673382913</c:v>
                </c:pt>
                <c:pt idx="9239">
                  <c:v>0.36795571309091224</c:v>
                </c:pt>
                <c:pt idx="9240">
                  <c:v>0.36799553944799573</c:v>
                </c:pt>
                <c:pt idx="9241">
                  <c:v>0.36803536580507884</c:v>
                </c:pt>
                <c:pt idx="9242">
                  <c:v>0.368075192162162</c:v>
                </c:pt>
                <c:pt idx="9243">
                  <c:v>0.36811501851924511</c:v>
                </c:pt>
                <c:pt idx="9244">
                  <c:v>0.36815484487632821</c:v>
                </c:pt>
                <c:pt idx="9245">
                  <c:v>0.36819467123341126</c:v>
                </c:pt>
                <c:pt idx="9246">
                  <c:v>0.36823449759049443</c:v>
                </c:pt>
                <c:pt idx="9247">
                  <c:v>0.36827432394757753</c:v>
                </c:pt>
                <c:pt idx="9248">
                  <c:v>0.36831415030466064</c:v>
                </c:pt>
                <c:pt idx="9249">
                  <c:v>0.36835397666174374</c:v>
                </c:pt>
                <c:pt idx="9250">
                  <c:v>0.36839380301882685</c:v>
                </c:pt>
                <c:pt idx="9251">
                  <c:v>0.36843362937590995</c:v>
                </c:pt>
                <c:pt idx="9252">
                  <c:v>0.36847345573299306</c:v>
                </c:pt>
                <c:pt idx="9253">
                  <c:v>0.36851328209007617</c:v>
                </c:pt>
                <c:pt idx="9254">
                  <c:v>0.36855310844715933</c:v>
                </c:pt>
                <c:pt idx="9255">
                  <c:v>0.36859293480424238</c:v>
                </c:pt>
                <c:pt idx="9256">
                  <c:v>0.36863276116132548</c:v>
                </c:pt>
                <c:pt idx="9257">
                  <c:v>0.36867258751840859</c:v>
                </c:pt>
                <c:pt idx="9258">
                  <c:v>0.36871241387549175</c:v>
                </c:pt>
                <c:pt idx="9259">
                  <c:v>0.36875224023257486</c:v>
                </c:pt>
                <c:pt idx="9260">
                  <c:v>0.36879206658965791</c:v>
                </c:pt>
                <c:pt idx="9261">
                  <c:v>0.36883189294674107</c:v>
                </c:pt>
                <c:pt idx="9262">
                  <c:v>0.36887171930382417</c:v>
                </c:pt>
                <c:pt idx="9263">
                  <c:v>0.36891154566090728</c:v>
                </c:pt>
                <c:pt idx="9264">
                  <c:v>0.36895137201799039</c:v>
                </c:pt>
                <c:pt idx="9265">
                  <c:v>0.36899119837507349</c:v>
                </c:pt>
                <c:pt idx="9266">
                  <c:v>0.3690310247321566</c:v>
                </c:pt>
                <c:pt idx="9267">
                  <c:v>0.3690708510892397</c:v>
                </c:pt>
                <c:pt idx="9268">
                  <c:v>0.36911067744632281</c:v>
                </c:pt>
                <c:pt idx="9269">
                  <c:v>0.36915050380340592</c:v>
                </c:pt>
                <c:pt idx="9270">
                  <c:v>0.36919033016048902</c:v>
                </c:pt>
                <c:pt idx="9271">
                  <c:v>0.36923015651757213</c:v>
                </c:pt>
                <c:pt idx="9272">
                  <c:v>0.36926998287465523</c:v>
                </c:pt>
                <c:pt idx="9273">
                  <c:v>0.3693098092317384</c:v>
                </c:pt>
                <c:pt idx="9274">
                  <c:v>0.3693496355888215</c:v>
                </c:pt>
                <c:pt idx="9275">
                  <c:v>0.36938946194590455</c:v>
                </c:pt>
                <c:pt idx="9276">
                  <c:v>0.36942928830298766</c:v>
                </c:pt>
                <c:pt idx="9277">
                  <c:v>0.36946911466007082</c:v>
                </c:pt>
                <c:pt idx="9278">
                  <c:v>0.36950894101715392</c:v>
                </c:pt>
                <c:pt idx="9279">
                  <c:v>0.36954876737423703</c:v>
                </c:pt>
                <c:pt idx="9280">
                  <c:v>0.36958859373132014</c:v>
                </c:pt>
                <c:pt idx="9281">
                  <c:v>0.36962842008840324</c:v>
                </c:pt>
                <c:pt idx="9282">
                  <c:v>0.36966824644548635</c:v>
                </c:pt>
                <c:pt idx="9283">
                  <c:v>0.36970807280256945</c:v>
                </c:pt>
                <c:pt idx="9284">
                  <c:v>0.36974789915965295</c:v>
                </c:pt>
                <c:pt idx="9285">
                  <c:v>0.36978772551673605</c:v>
                </c:pt>
                <c:pt idx="9286">
                  <c:v>0.36982755187381916</c:v>
                </c:pt>
                <c:pt idx="9287">
                  <c:v>0.36986737823090232</c:v>
                </c:pt>
                <c:pt idx="9288">
                  <c:v>0.36990720458798543</c:v>
                </c:pt>
                <c:pt idx="9289">
                  <c:v>0.36994703094506848</c:v>
                </c:pt>
                <c:pt idx="9290">
                  <c:v>0.36998685730215158</c:v>
                </c:pt>
                <c:pt idx="9291">
                  <c:v>0.37002668365923475</c:v>
                </c:pt>
                <c:pt idx="9292">
                  <c:v>0.37006651001631785</c:v>
                </c:pt>
                <c:pt idx="9293">
                  <c:v>0.37010633637340096</c:v>
                </c:pt>
                <c:pt idx="9294">
                  <c:v>0.37014616273048406</c:v>
                </c:pt>
                <c:pt idx="9295">
                  <c:v>0.37018598908756717</c:v>
                </c:pt>
                <c:pt idx="9296">
                  <c:v>0.37022581544465027</c:v>
                </c:pt>
                <c:pt idx="9297">
                  <c:v>0.37026564180173338</c:v>
                </c:pt>
                <c:pt idx="9298">
                  <c:v>0.37030546815881649</c:v>
                </c:pt>
                <c:pt idx="9299">
                  <c:v>0.37034529451589959</c:v>
                </c:pt>
                <c:pt idx="9300">
                  <c:v>0.3703851208729827</c:v>
                </c:pt>
                <c:pt idx="9301">
                  <c:v>0.3704249472300658</c:v>
                </c:pt>
                <c:pt idx="9302">
                  <c:v>0.37046477358714897</c:v>
                </c:pt>
                <c:pt idx="9303">
                  <c:v>0.37050459994423207</c:v>
                </c:pt>
                <c:pt idx="9304">
                  <c:v>0.37054442630131512</c:v>
                </c:pt>
                <c:pt idx="9305">
                  <c:v>0.37058425265839823</c:v>
                </c:pt>
                <c:pt idx="9306">
                  <c:v>0.37062407901548139</c:v>
                </c:pt>
                <c:pt idx="9307">
                  <c:v>0.37066390537256449</c:v>
                </c:pt>
                <c:pt idx="9308">
                  <c:v>0.3707037317296476</c:v>
                </c:pt>
                <c:pt idx="9309">
                  <c:v>0.37074355808673065</c:v>
                </c:pt>
                <c:pt idx="9310">
                  <c:v>0.37078338444381381</c:v>
                </c:pt>
                <c:pt idx="9311">
                  <c:v>0.37082321080089692</c:v>
                </c:pt>
                <c:pt idx="9312">
                  <c:v>0.37086303715798002</c:v>
                </c:pt>
                <c:pt idx="9313">
                  <c:v>0.37090286351506313</c:v>
                </c:pt>
                <c:pt idx="9314">
                  <c:v>0.37094268987214624</c:v>
                </c:pt>
                <c:pt idx="9315">
                  <c:v>0.37098251622922934</c:v>
                </c:pt>
                <c:pt idx="9316">
                  <c:v>0.37102234258631245</c:v>
                </c:pt>
                <c:pt idx="9317">
                  <c:v>0.37106216894339555</c:v>
                </c:pt>
                <c:pt idx="9318">
                  <c:v>0.37110199530047872</c:v>
                </c:pt>
                <c:pt idx="9319">
                  <c:v>0.37114182165756177</c:v>
                </c:pt>
                <c:pt idx="9320">
                  <c:v>0.37118164801464487</c:v>
                </c:pt>
                <c:pt idx="9321">
                  <c:v>0.37122147437172798</c:v>
                </c:pt>
                <c:pt idx="9322">
                  <c:v>0.37126130072881114</c:v>
                </c:pt>
                <c:pt idx="9323">
                  <c:v>0.37130112708589424</c:v>
                </c:pt>
                <c:pt idx="9324">
                  <c:v>0.3713409534429773</c:v>
                </c:pt>
                <c:pt idx="9325">
                  <c:v>0.37138077980006046</c:v>
                </c:pt>
                <c:pt idx="9326">
                  <c:v>0.37142060615714356</c:v>
                </c:pt>
                <c:pt idx="9327">
                  <c:v>0.37146043251422667</c:v>
                </c:pt>
                <c:pt idx="9328">
                  <c:v>0.37150025887131016</c:v>
                </c:pt>
                <c:pt idx="9329">
                  <c:v>0.37154008522839327</c:v>
                </c:pt>
                <c:pt idx="9330">
                  <c:v>0.37157991158547637</c:v>
                </c:pt>
                <c:pt idx="9331">
                  <c:v>0.37161973794255948</c:v>
                </c:pt>
                <c:pt idx="9332">
                  <c:v>0.37165956429964264</c:v>
                </c:pt>
                <c:pt idx="9333">
                  <c:v>0.37169939065672569</c:v>
                </c:pt>
                <c:pt idx="9334">
                  <c:v>0.3717392170138088</c:v>
                </c:pt>
                <c:pt idx="9335">
                  <c:v>0.37177904337089196</c:v>
                </c:pt>
                <c:pt idx="9336">
                  <c:v>0.37181886972797507</c:v>
                </c:pt>
                <c:pt idx="9337">
                  <c:v>0.37185869608505817</c:v>
                </c:pt>
                <c:pt idx="9338">
                  <c:v>0.37189852244214122</c:v>
                </c:pt>
                <c:pt idx="9339">
                  <c:v>0.37193834879922438</c:v>
                </c:pt>
                <c:pt idx="9340">
                  <c:v>0.37197817515630749</c:v>
                </c:pt>
                <c:pt idx="9341">
                  <c:v>0.37201800151339059</c:v>
                </c:pt>
                <c:pt idx="9342">
                  <c:v>0.3720578278704737</c:v>
                </c:pt>
                <c:pt idx="9343">
                  <c:v>0.37209765422755681</c:v>
                </c:pt>
                <c:pt idx="9344">
                  <c:v>0.37213748058463991</c:v>
                </c:pt>
                <c:pt idx="9345">
                  <c:v>0.37217730694172302</c:v>
                </c:pt>
                <c:pt idx="9346">
                  <c:v>0.37221713329880612</c:v>
                </c:pt>
                <c:pt idx="9347">
                  <c:v>0.37225695965588929</c:v>
                </c:pt>
                <c:pt idx="9348">
                  <c:v>0.37229678601297234</c:v>
                </c:pt>
                <c:pt idx="9349">
                  <c:v>0.37233661237005544</c:v>
                </c:pt>
                <c:pt idx="9350">
                  <c:v>0.37237643872713855</c:v>
                </c:pt>
                <c:pt idx="9351">
                  <c:v>0.37241626508422171</c:v>
                </c:pt>
                <c:pt idx="9352">
                  <c:v>0.37245609144130482</c:v>
                </c:pt>
                <c:pt idx="9353">
                  <c:v>0.37249591779838787</c:v>
                </c:pt>
                <c:pt idx="9354">
                  <c:v>0.37253574415547103</c:v>
                </c:pt>
                <c:pt idx="9355">
                  <c:v>0.37257557051255413</c:v>
                </c:pt>
                <c:pt idx="9356">
                  <c:v>0.37261539686963724</c:v>
                </c:pt>
                <c:pt idx="9357">
                  <c:v>0.37265522322672034</c:v>
                </c:pt>
                <c:pt idx="9358">
                  <c:v>0.37269504958380345</c:v>
                </c:pt>
                <c:pt idx="9359">
                  <c:v>0.37273487594088656</c:v>
                </c:pt>
                <c:pt idx="9360">
                  <c:v>0.37277470229796966</c:v>
                </c:pt>
                <c:pt idx="9361">
                  <c:v>0.37281452865505277</c:v>
                </c:pt>
                <c:pt idx="9362">
                  <c:v>0.37285435501213587</c:v>
                </c:pt>
                <c:pt idx="9363">
                  <c:v>0.37289418136921898</c:v>
                </c:pt>
                <c:pt idx="9364">
                  <c:v>0.37293400772630209</c:v>
                </c:pt>
                <c:pt idx="9365">
                  <c:v>0.37297383408338519</c:v>
                </c:pt>
                <c:pt idx="9366">
                  <c:v>0.37301366044046835</c:v>
                </c:pt>
                <c:pt idx="9367">
                  <c:v>0.37305348679755146</c:v>
                </c:pt>
                <c:pt idx="9368">
                  <c:v>0.37309331315463451</c:v>
                </c:pt>
                <c:pt idx="9369">
                  <c:v>0.37313313951171762</c:v>
                </c:pt>
                <c:pt idx="9370">
                  <c:v>0.37317296586880078</c:v>
                </c:pt>
                <c:pt idx="9371">
                  <c:v>0.37321279222588388</c:v>
                </c:pt>
                <c:pt idx="9372">
                  <c:v>0.37325261858296738</c:v>
                </c:pt>
                <c:pt idx="9373">
                  <c:v>0.37329244494005048</c:v>
                </c:pt>
                <c:pt idx="9374">
                  <c:v>0.37333227129713359</c:v>
                </c:pt>
                <c:pt idx="9375">
                  <c:v>0.37337209765421669</c:v>
                </c:pt>
                <c:pt idx="9376">
                  <c:v>0.37341192401129986</c:v>
                </c:pt>
                <c:pt idx="9377">
                  <c:v>0.37345175036838291</c:v>
                </c:pt>
                <c:pt idx="9378">
                  <c:v>0.37349157672546601</c:v>
                </c:pt>
                <c:pt idx="9379">
                  <c:v>0.37353140308254912</c:v>
                </c:pt>
                <c:pt idx="9380">
                  <c:v>0.37357122943963228</c:v>
                </c:pt>
                <c:pt idx="9381">
                  <c:v>0.37361105579671539</c:v>
                </c:pt>
                <c:pt idx="9382">
                  <c:v>0.37365088215379844</c:v>
                </c:pt>
                <c:pt idx="9383">
                  <c:v>0.37369070851088154</c:v>
                </c:pt>
                <c:pt idx="9384">
                  <c:v>0.3737305348679647</c:v>
                </c:pt>
                <c:pt idx="9385">
                  <c:v>0.37377036122504781</c:v>
                </c:pt>
                <c:pt idx="9386">
                  <c:v>0.37381018758213092</c:v>
                </c:pt>
                <c:pt idx="9387">
                  <c:v>0.37385001393921402</c:v>
                </c:pt>
                <c:pt idx="9388">
                  <c:v>0.37388984029629713</c:v>
                </c:pt>
                <c:pt idx="9389">
                  <c:v>0.37392966665338023</c:v>
                </c:pt>
                <c:pt idx="9390">
                  <c:v>0.37396949301046334</c:v>
                </c:pt>
                <c:pt idx="9391">
                  <c:v>0.37400931936754644</c:v>
                </c:pt>
                <c:pt idx="9392">
                  <c:v>0.37404914572462955</c:v>
                </c:pt>
                <c:pt idx="9393">
                  <c:v>0.37408897208171266</c:v>
                </c:pt>
                <c:pt idx="9394">
                  <c:v>0.37412879843879576</c:v>
                </c:pt>
                <c:pt idx="9395">
                  <c:v>0.37416862479587892</c:v>
                </c:pt>
                <c:pt idx="9396">
                  <c:v>0.37420845115296203</c:v>
                </c:pt>
                <c:pt idx="9397">
                  <c:v>0.37424827751004508</c:v>
                </c:pt>
                <c:pt idx="9398">
                  <c:v>0.37428810386712819</c:v>
                </c:pt>
                <c:pt idx="9399">
                  <c:v>0.37432793022421135</c:v>
                </c:pt>
                <c:pt idx="9400">
                  <c:v>0.37436775658129445</c:v>
                </c:pt>
                <c:pt idx="9401">
                  <c:v>0.37440758293837756</c:v>
                </c:pt>
                <c:pt idx="9402">
                  <c:v>0.37444740929546061</c:v>
                </c:pt>
                <c:pt idx="9403">
                  <c:v>0.37448723565254377</c:v>
                </c:pt>
                <c:pt idx="9404">
                  <c:v>0.37452706200962688</c:v>
                </c:pt>
                <c:pt idx="9405">
                  <c:v>0.37456688836670998</c:v>
                </c:pt>
                <c:pt idx="9406">
                  <c:v>0.37460671472379309</c:v>
                </c:pt>
                <c:pt idx="9407">
                  <c:v>0.37464654108087619</c:v>
                </c:pt>
                <c:pt idx="9408">
                  <c:v>0.3746863674379593</c:v>
                </c:pt>
                <c:pt idx="9409">
                  <c:v>0.37472619379504241</c:v>
                </c:pt>
                <c:pt idx="9410">
                  <c:v>0.37476602015212551</c:v>
                </c:pt>
                <c:pt idx="9411">
                  <c:v>0.37480584650920867</c:v>
                </c:pt>
                <c:pt idx="9412">
                  <c:v>0.37484567286629172</c:v>
                </c:pt>
                <c:pt idx="9413">
                  <c:v>0.37488549922337483</c:v>
                </c:pt>
                <c:pt idx="9414">
                  <c:v>0.37492532558045799</c:v>
                </c:pt>
                <c:pt idx="9415">
                  <c:v>0.3749651519375411</c:v>
                </c:pt>
                <c:pt idx="9416">
                  <c:v>0.37500497829462454</c:v>
                </c:pt>
                <c:pt idx="9417">
                  <c:v>0.3750448046517077</c:v>
                </c:pt>
                <c:pt idx="9418">
                  <c:v>0.3750846310087908</c:v>
                </c:pt>
                <c:pt idx="9419">
                  <c:v>0.37512445736587391</c:v>
                </c:pt>
                <c:pt idx="9420">
                  <c:v>0.37516428372295701</c:v>
                </c:pt>
                <c:pt idx="9421">
                  <c:v>0.37520411008004012</c:v>
                </c:pt>
                <c:pt idx="9422">
                  <c:v>0.37524393643712323</c:v>
                </c:pt>
                <c:pt idx="9423">
                  <c:v>0.37528376279420633</c:v>
                </c:pt>
                <c:pt idx="9424">
                  <c:v>0.37532358915128944</c:v>
                </c:pt>
                <c:pt idx="9425">
                  <c:v>0.3753634155083726</c:v>
                </c:pt>
                <c:pt idx="9426">
                  <c:v>0.37540324186545565</c:v>
                </c:pt>
                <c:pt idx="9427">
                  <c:v>0.37544306822253876</c:v>
                </c:pt>
                <c:pt idx="9428">
                  <c:v>0.37548289457962192</c:v>
                </c:pt>
                <c:pt idx="9429">
                  <c:v>0.37552272093670502</c:v>
                </c:pt>
                <c:pt idx="9430">
                  <c:v>0.37556254729378813</c:v>
                </c:pt>
                <c:pt idx="9431">
                  <c:v>0.37560237365087118</c:v>
                </c:pt>
                <c:pt idx="9432">
                  <c:v>0.37564220000795434</c:v>
                </c:pt>
                <c:pt idx="9433">
                  <c:v>0.37568202636503745</c:v>
                </c:pt>
                <c:pt idx="9434">
                  <c:v>0.37572185272212055</c:v>
                </c:pt>
                <c:pt idx="9435">
                  <c:v>0.37576167907920366</c:v>
                </c:pt>
                <c:pt idx="9436">
                  <c:v>0.37580150543628676</c:v>
                </c:pt>
                <c:pt idx="9437">
                  <c:v>0.37584133179336987</c:v>
                </c:pt>
                <c:pt idx="9438">
                  <c:v>0.37588115815045298</c:v>
                </c:pt>
                <c:pt idx="9439">
                  <c:v>0.37592098450753608</c:v>
                </c:pt>
                <c:pt idx="9440">
                  <c:v>0.37596081086461924</c:v>
                </c:pt>
                <c:pt idx="9441">
                  <c:v>0.37600063722170229</c:v>
                </c:pt>
                <c:pt idx="9442">
                  <c:v>0.3760404635787854</c:v>
                </c:pt>
                <c:pt idx="9443">
                  <c:v>0.37608028993586851</c:v>
                </c:pt>
                <c:pt idx="9444">
                  <c:v>0.37612011629295167</c:v>
                </c:pt>
                <c:pt idx="9445">
                  <c:v>0.37615994265003477</c:v>
                </c:pt>
                <c:pt idx="9446">
                  <c:v>0.37619976900711782</c:v>
                </c:pt>
                <c:pt idx="9447">
                  <c:v>0.37623959536420098</c:v>
                </c:pt>
                <c:pt idx="9448">
                  <c:v>0.37627942172128409</c:v>
                </c:pt>
                <c:pt idx="9449">
                  <c:v>0.3763192480783672</c:v>
                </c:pt>
                <c:pt idx="9450">
                  <c:v>0.3763590744354503</c:v>
                </c:pt>
                <c:pt idx="9451">
                  <c:v>0.37639890079253341</c:v>
                </c:pt>
                <c:pt idx="9452">
                  <c:v>0.37643872714961651</c:v>
                </c:pt>
                <c:pt idx="9453">
                  <c:v>0.37647855350669962</c:v>
                </c:pt>
                <c:pt idx="9454">
                  <c:v>0.37651837986378273</c:v>
                </c:pt>
                <c:pt idx="9455">
                  <c:v>0.37655820622086589</c:v>
                </c:pt>
                <c:pt idx="9456">
                  <c:v>0.37659803257794894</c:v>
                </c:pt>
                <c:pt idx="9457">
                  <c:v>0.37663785893503204</c:v>
                </c:pt>
                <c:pt idx="9458">
                  <c:v>0.37667768529211515</c:v>
                </c:pt>
                <c:pt idx="9459">
                  <c:v>0.37671751164919831</c:v>
                </c:pt>
                <c:pt idx="9460">
                  <c:v>0.37675733800628175</c:v>
                </c:pt>
                <c:pt idx="9461">
                  <c:v>0.37679716436336491</c:v>
                </c:pt>
                <c:pt idx="9462">
                  <c:v>0.37683699072044802</c:v>
                </c:pt>
                <c:pt idx="9463">
                  <c:v>0.37687681707753112</c:v>
                </c:pt>
                <c:pt idx="9464">
                  <c:v>0.37691664343461423</c:v>
                </c:pt>
                <c:pt idx="9465">
                  <c:v>0.37695646979169734</c:v>
                </c:pt>
                <c:pt idx="9466">
                  <c:v>0.37699629614878044</c:v>
                </c:pt>
                <c:pt idx="9467">
                  <c:v>0.37703612250586355</c:v>
                </c:pt>
                <c:pt idx="9468">
                  <c:v>0.37707594886294665</c:v>
                </c:pt>
                <c:pt idx="9469">
                  <c:v>0.37711577522002976</c:v>
                </c:pt>
                <c:pt idx="9470">
                  <c:v>0.37715560157711292</c:v>
                </c:pt>
                <c:pt idx="9471">
                  <c:v>0.37719542793419597</c:v>
                </c:pt>
                <c:pt idx="9472">
                  <c:v>0.37723525429127908</c:v>
                </c:pt>
                <c:pt idx="9473">
                  <c:v>0.37727508064836224</c:v>
                </c:pt>
                <c:pt idx="9474">
                  <c:v>0.37731490700544529</c:v>
                </c:pt>
                <c:pt idx="9475">
                  <c:v>0.37735473336252845</c:v>
                </c:pt>
                <c:pt idx="9476">
                  <c:v>0.3773945597196115</c:v>
                </c:pt>
                <c:pt idx="9477">
                  <c:v>0.37743438607669461</c:v>
                </c:pt>
                <c:pt idx="9478">
                  <c:v>0.37747421243377777</c:v>
                </c:pt>
                <c:pt idx="9479">
                  <c:v>0.37751403879086082</c:v>
                </c:pt>
                <c:pt idx="9480">
                  <c:v>0.37755386514794398</c:v>
                </c:pt>
                <c:pt idx="9481">
                  <c:v>0.37759369150502708</c:v>
                </c:pt>
                <c:pt idx="9482">
                  <c:v>0.37763351786211014</c:v>
                </c:pt>
                <c:pt idx="9483">
                  <c:v>0.3776733442191933</c:v>
                </c:pt>
                <c:pt idx="9484">
                  <c:v>0.3777131705762764</c:v>
                </c:pt>
                <c:pt idx="9485">
                  <c:v>0.37775299693335956</c:v>
                </c:pt>
                <c:pt idx="9486">
                  <c:v>0.37779282329044261</c:v>
                </c:pt>
                <c:pt idx="9487">
                  <c:v>0.37783264964752566</c:v>
                </c:pt>
                <c:pt idx="9488">
                  <c:v>0.37787247600460888</c:v>
                </c:pt>
                <c:pt idx="9489">
                  <c:v>0.37791230236169193</c:v>
                </c:pt>
                <c:pt idx="9490">
                  <c:v>0.37795212871877509</c:v>
                </c:pt>
                <c:pt idx="9491">
                  <c:v>0.37799195507585814</c:v>
                </c:pt>
                <c:pt idx="9492">
                  <c:v>0.37803178143294125</c:v>
                </c:pt>
                <c:pt idx="9493">
                  <c:v>0.37807160779002441</c:v>
                </c:pt>
                <c:pt idx="9494">
                  <c:v>0.37811143414710746</c:v>
                </c:pt>
                <c:pt idx="9495">
                  <c:v>0.37815126050419062</c:v>
                </c:pt>
                <c:pt idx="9496">
                  <c:v>0.37819108686127373</c:v>
                </c:pt>
                <c:pt idx="9497">
                  <c:v>0.37823091321835678</c:v>
                </c:pt>
                <c:pt idx="9498">
                  <c:v>0.37827073957543994</c:v>
                </c:pt>
                <c:pt idx="9499">
                  <c:v>0.37831056593252305</c:v>
                </c:pt>
                <c:pt idx="9500">
                  <c:v>0.37835039228960654</c:v>
                </c:pt>
                <c:pt idx="9501">
                  <c:v>0.37839021864668926</c:v>
                </c:pt>
                <c:pt idx="9502">
                  <c:v>0.37843004500377231</c:v>
                </c:pt>
                <c:pt idx="9503">
                  <c:v>0.37846987136085547</c:v>
                </c:pt>
                <c:pt idx="9504">
                  <c:v>0.37850969771793902</c:v>
                </c:pt>
                <c:pt idx="9505">
                  <c:v>0.37854952407502207</c:v>
                </c:pt>
                <c:pt idx="9506">
                  <c:v>0.37858935043210479</c:v>
                </c:pt>
                <c:pt idx="9507">
                  <c:v>0.37862917678918834</c:v>
                </c:pt>
                <c:pt idx="9508">
                  <c:v>0.37866900314627139</c:v>
                </c:pt>
                <c:pt idx="9509">
                  <c:v>0.37870882950335455</c:v>
                </c:pt>
                <c:pt idx="9510">
                  <c:v>0.37874865586043766</c:v>
                </c:pt>
                <c:pt idx="9511">
                  <c:v>0.37878848221752071</c:v>
                </c:pt>
                <c:pt idx="9512">
                  <c:v>0.37882830857460387</c:v>
                </c:pt>
                <c:pt idx="9513">
                  <c:v>0.37886813493168697</c:v>
                </c:pt>
                <c:pt idx="9514">
                  <c:v>0.37890796128877013</c:v>
                </c:pt>
                <c:pt idx="9515">
                  <c:v>0.37894778764585318</c:v>
                </c:pt>
                <c:pt idx="9516">
                  <c:v>0.37898761400293624</c:v>
                </c:pt>
                <c:pt idx="9517">
                  <c:v>0.3790274403600194</c:v>
                </c:pt>
                <c:pt idx="9518">
                  <c:v>0.3790672667171025</c:v>
                </c:pt>
                <c:pt idx="9519">
                  <c:v>0.37910709307418566</c:v>
                </c:pt>
                <c:pt idx="9520">
                  <c:v>0.37914691943126871</c:v>
                </c:pt>
                <c:pt idx="9521">
                  <c:v>0.37918674578835182</c:v>
                </c:pt>
                <c:pt idx="9522">
                  <c:v>0.37922657214543498</c:v>
                </c:pt>
                <c:pt idx="9523">
                  <c:v>0.37926639850251803</c:v>
                </c:pt>
                <c:pt idx="9524">
                  <c:v>0.37930622485960119</c:v>
                </c:pt>
                <c:pt idx="9525">
                  <c:v>0.3793460512166843</c:v>
                </c:pt>
                <c:pt idx="9526">
                  <c:v>0.37938587757376735</c:v>
                </c:pt>
                <c:pt idx="9527">
                  <c:v>0.37942570393085051</c:v>
                </c:pt>
                <c:pt idx="9528">
                  <c:v>0.37946553028793356</c:v>
                </c:pt>
                <c:pt idx="9529">
                  <c:v>0.37950535664501678</c:v>
                </c:pt>
                <c:pt idx="9530">
                  <c:v>0.37954518300209983</c:v>
                </c:pt>
                <c:pt idx="9531">
                  <c:v>0.37958500935918288</c:v>
                </c:pt>
                <c:pt idx="9532">
                  <c:v>0.37962483571626604</c:v>
                </c:pt>
                <c:pt idx="9533">
                  <c:v>0.37966466207334915</c:v>
                </c:pt>
                <c:pt idx="9534">
                  <c:v>0.37970448843043231</c:v>
                </c:pt>
                <c:pt idx="9535">
                  <c:v>0.37974431478751536</c:v>
                </c:pt>
                <c:pt idx="9536">
                  <c:v>0.37978414114459846</c:v>
                </c:pt>
                <c:pt idx="9537">
                  <c:v>0.37982396750168163</c:v>
                </c:pt>
                <c:pt idx="9538">
                  <c:v>0.37986379385876468</c:v>
                </c:pt>
                <c:pt idx="9539">
                  <c:v>0.37990362021584784</c:v>
                </c:pt>
                <c:pt idx="9540">
                  <c:v>0.37994344657293094</c:v>
                </c:pt>
                <c:pt idx="9541">
                  <c:v>0.37998327293001399</c:v>
                </c:pt>
                <c:pt idx="9542">
                  <c:v>0.38002309928709715</c:v>
                </c:pt>
                <c:pt idx="9543">
                  <c:v>0.38006292564418021</c:v>
                </c:pt>
                <c:pt idx="9544">
                  <c:v>0.38010275200126376</c:v>
                </c:pt>
                <c:pt idx="9545">
                  <c:v>0.38014257835834647</c:v>
                </c:pt>
                <c:pt idx="9546">
                  <c:v>0.38018240471542952</c:v>
                </c:pt>
                <c:pt idx="9547">
                  <c:v>0.38022223107251268</c:v>
                </c:pt>
                <c:pt idx="9548">
                  <c:v>0.38026205742959623</c:v>
                </c:pt>
                <c:pt idx="9549">
                  <c:v>0.38030188378667928</c:v>
                </c:pt>
                <c:pt idx="9550">
                  <c:v>0.380341710143762</c:v>
                </c:pt>
                <c:pt idx="9551">
                  <c:v>0.38038153650084555</c:v>
                </c:pt>
                <c:pt idx="9552">
                  <c:v>0.3804213628579286</c:v>
                </c:pt>
                <c:pt idx="9553">
                  <c:v>0.38046118921501176</c:v>
                </c:pt>
                <c:pt idx="9554">
                  <c:v>0.38050101557209487</c:v>
                </c:pt>
                <c:pt idx="9555">
                  <c:v>0.38054084192917792</c:v>
                </c:pt>
                <c:pt idx="9556">
                  <c:v>0.38058066828626108</c:v>
                </c:pt>
                <c:pt idx="9557">
                  <c:v>0.38062049464334413</c:v>
                </c:pt>
                <c:pt idx="9558">
                  <c:v>0.38066032100042729</c:v>
                </c:pt>
                <c:pt idx="9559">
                  <c:v>0.3807001473575104</c:v>
                </c:pt>
                <c:pt idx="9560">
                  <c:v>0.38073997371459345</c:v>
                </c:pt>
                <c:pt idx="9561">
                  <c:v>0.38077980007167661</c:v>
                </c:pt>
                <c:pt idx="9562">
                  <c:v>0.38081962642875972</c:v>
                </c:pt>
                <c:pt idx="9563">
                  <c:v>0.38085945278584288</c:v>
                </c:pt>
                <c:pt idx="9564">
                  <c:v>0.38089927914292593</c:v>
                </c:pt>
                <c:pt idx="9565">
                  <c:v>0.38093910550000903</c:v>
                </c:pt>
                <c:pt idx="9566">
                  <c:v>0.3809789318570922</c:v>
                </c:pt>
                <c:pt idx="9567">
                  <c:v>0.38101875821417525</c:v>
                </c:pt>
                <c:pt idx="9568">
                  <c:v>0.38105858457125841</c:v>
                </c:pt>
                <c:pt idx="9569">
                  <c:v>0.38109841092834146</c:v>
                </c:pt>
                <c:pt idx="9570">
                  <c:v>0.38113823728542456</c:v>
                </c:pt>
                <c:pt idx="9571">
                  <c:v>0.38117806364250773</c:v>
                </c:pt>
                <c:pt idx="9572">
                  <c:v>0.38121788999959078</c:v>
                </c:pt>
                <c:pt idx="9573">
                  <c:v>0.38125771635667394</c:v>
                </c:pt>
                <c:pt idx="9574">
                  <c:v>0.38129754271375704</c:v>
                </c:pt>
                <c:pt idx="9575">
                  <c:v>0.38133736907084009</c:v>
                </c:pt>
                <c:pt idx="9576">
                  <c:v>0.38137719542792325</c:v>
                </c:pt>
                <c:pt idx="9577">
                  <c:v>0.38141702178500636</c:v>
                </c:pt>
                <c:pt idx="9578">
                  <c:v>0.38145684814208952</c:v>
                </c:pt>
                <c:pt idx="9579">
                  <c:v>0.38149667449917257</c:v>
                </c:pt>
                <c:pt idx="9580">
                  <c:v>0.38153650085625568</c:v>
                </c:pt>
                <c:pt idx="9581">
                  <c:v>0.38157632721333884</c:v>
                </c:pt>
                <c:pt idx="9582">
                  <c:v>0.38161615357042189</c:v>
                </c:pt>
                <c:pt idx="9583">
                  <c:v>0.38165597992750505</c:v>
                </c:pt>
                <c:pt idx="9584">
                  <c:v>0.3816958062845881</c:v>
                </c:pt>
                <c:pt idx="9585">
                  <c:v>0.38173563264167121</c:v>
                </c:pt>
                <c:pt idx="9586">
                  <c:v>0.38177545899875437</c:v>
                </c:pt>
                <c:pt idx="9587">
                  <c:v>0.38181528535583742</c:v>
                </c:pt>
                <c:pt idx="9588">
                  <c:v>0.38185511171292097</c:v>
                </c:pt>
                <c:pt idx="9589">
                  <c:v>0.38189493807000369</c:v>
                </c:pt>
                <c:pt idx="9590">
                  <c:v>0.38193476442708674</c:v>
                </c:pt>
                <c:pt idx="9591">
                  <c:v>0.3819745907841699</c:v>
                </c:pt>
                <c:pt idx="9592">
                  <c:v>0.38201441714125345</c:v>
                </c:pt>
                <c:pt idx="9593">
                  <c:v>0.3820542434983365</c:v>
                </c:pt>
                <c:pt idx="9594">
                  <c:v>0.38209406985541922</c:v>
                </c:pt>
                <c:pt idx="9595">
                  <c:v>0.38213389621250277</c:v>
                </c:pt>
                <c:pt idx="9596">
                  <c:v>0.38217372256958582</c:v>
                </c:pt>
                <c:pt idx="9597">
                  <c:v>0.38221354892666898</c:v>
                </c:pt>
                <c:pt idx="9598">
                  <c:v>0.38225337528375203</c:v>
                </c:pt>
                <c:pt idx="9599">
                  <c:v>0.38229320164083513</c:v>
                </c:pt>
                <c:pt idx="9600">
                  <c:v>0.3823330279979183</c:v>
                </c:pt>
                <c:pt idx="9601">
                  <c:v>0.38237285435500135</c:v>
                </c:pt>
                <c:pt idx="9602">
                  <c:v>0.38241268071208451</c:v>
                </c:pt>
                <c:pt idx="9603">
                  <c:v>0.38245250706916761</c:v>
                </c:pt>
                <c:pt idx="9604">
                  <c:v>0.38249233342625066</c:v>
                </c:pt>
                <c:pt idx="9605">
                  <c:v>0.38253215978333382</c:v>
                </c:pt>
                <c:pt idx="9606">
                  <c:v>0.38257198614041693</c:v>
                </c:pt>
                <c:pt idx="9607">
                  <c:v>0.38261181249750009</c:v>
                </c:pt>
                <c:pt idx="9608">
                  <c:v>0.38265163885458314</c:v>
                </c:pt>
                <c:pt idx="9609">
                  <c:v>0.38269146521166619</c:v>
                </c:pt>
                <c:pt idx="9610">
                  <c:v>0.38273129156874935</c:v>
                </c:pt>
                <c:pt idx="9611">
                  <c:v>0.38277111792583246</c:v>
                </c:pt>
                <c:pt idx="9612">
                  <c:v>0.38281094428291562</c:v>
                </c:pt>
                <c:pt idx="9613">
                  <c:v>0.38285077063999867</c:v>
                </c:pt>
                <c:pt idx="9614">
                  <c:v>0.38289059699708178</c:v>
                </c:pt>
                <c:pt idx="9615">
                  <c:v>0.38293042335416494</c:v>
                </c:pt>
                <c:pt idx="9616">
                  <c:v>0.38297024971124799</c:v>
                </c:pt>
                <c:pt idx="9617">
                  <c:v>0.38301007606833115</c:v>
                </c:pt>
                <c:pt idx="9618">
                  <c:v>0.38304990242541426</c:v>
                </c:pt>
                <c:pt idx="9619">
                  <c:v>0.38308972878249731</c:v>
                </c:pt>
                <c:pt idx="9620">
                  <c:v>0.38312955513958047</c:v>
                </c:pt>
                <c:pt idx="9621">
                  <c:v>0.38316938149666357</c:v>
                </c:pt>
                <c:pt idx="9622">
                  <c:v>0.38320920785374674</c:v>
                </c:pt>
                <c:pt idx="9623">
                  <c:v>0.38324903421082979</c:v>
                </c:pt>
                <c:pt idx="9624">
                  <c:v>0.38328886056791284</c:v>
                </c:pt>
                <c:pt idx="9625">
                  <c:v>0.383328686924996</c:v>
                </c:pt>
                <c:pt idx="9626">
                  <c:v>0.3833685132820791</c:v>
                </c:pt>
                <c:pt idx="9627">
                  <c:v>0.38340833963916227</c:v>
                </c:pt>
                <c:pt idx="9628">
                  <c:v>0.38344816599624532</c:v>
                </c:pt>
                <c:pt idx="9629">
                  <c:v>0.38348799235332842</c:v>
                </c:pt>
                <c:pt idx="9630">
                  <c:v>0.38352781871041158</c:v>
                </c:pt>
                <c:pt idx="9631">
                  <c:v>0.38356764506749463</c:v>
                </c:pt>
                <c:pt idx="9632">
                  <c:v>0.38360747142457818</c:v>
                </c:pt>
                <c:pt idx="9633">
                  <c:v>0.3836472977816609</c:v>
                </c:pt>
                <c:pt idx="9634">
                  <c:v>0.38368712413874395</c:v>
                </c:pt>
                <c:pt idx="9635">
                  <c:v>0.38372695049582711</c:v>
                </c:pt>
                <c:pt idx="9636">
                  <c:v>0.38376677685291066</c:v>
                </c:pt>
                <c:pt idx="9637">
                  <c:v>0.38380660320999371</c:v>
                </c:pt>
                <c:pt idx="9638">
                  <c:v>0.38384642956707643</c:v>
                </c:pt>
                <c:pt idx="9639">
                  <c:v>0.38388625592415992</c:v>
                </c:pt>
                <c:pt idx="9640">
                  <c:v>0.38392608228124303</c:v>
                </c:pt>
                <c:pt idx="9641">
                  <c:v>0.38396590863832619</c:v>
                </c:pt>
                <c:pt idx="9642">
                  <c:v>0.38400573499540924</c:v>
                </c:pt>
                <c:pt idx="9643">
                  <c:v>0.38404556135249235</c:v>
                </c:pt>
                <c:pt idx="9644">
                  <c:v>0.38408538770957551</c:v>
                </c:pt>
                <c:pt idx="9645">
                  <c:v>0.38412521406665856</c:v>
                </c:pt>
                <c:pt idx="9646">
                  <c:v>0.38416504042374172</c:v>
                </c:pt>
                <c:pt idx="9647">
                  <c:v>0.38420486678082483</c:v>
                </c:pt>
                <c:pt idx="9648">
                  <c:v>0.38424469313790788</c:v>
                </c:pt>
                <c:pt idx="9649">
                  <c:v>0.38428451949499104</c:v>
                </c:pt>
                <c:pt idx="9650">
                  <c:v>0.38432434585207409</c:v>
                </c:pt>
                <c:pt idx="9651">
                  <c:v>0.38436417220915725</c:v>
                </c:pt>
                <c:pt idx="9652">
                  <c:v>0.38440399856624036</c:v>
                </c:pt>
                <c:pt idx="9653">
                  <c:v>0.38444382492332341</c:v>
                </c:pt>
                <c:pt idx="9654">
                  <c:v>0.38448365128040657</c:v>
                </c:pt>
                <c:pt idx="9655">
                  <c:v>0.38452347763748967</c:v>
                </c:pt>
                <c:pt idx="9656">
                  <c:v>0.38456330399457284</c:v>
                </c:pt>
                <c:pt idx="9657">
                  <c:v>0.38460313035165589</c:v>
                </c:pt>
                <c:pt idx="9658">
                  <c:v>0.38464295670873899</c:v>
                </c:pt>
                <c:pt idx="9659">
                  <c:v>0.38468278306582215</c:v>
                </c:pt>
                <c:pt idx="9660">
                  <c:v>0.3847226094229052</c:v>
                </c:pt>
                <c:pt idx="9661">
                  <c:v>0.38476243577998837</c:v>
                </c:pt>
                <c:pt idx="9662">
                  <c:v>0.38480226213707147</c:v>
                </c:pt>
                <c:pt idx="9663">
                  <c:v>0.38484208849415452</c:v>
                </c:pt>
                <c:pt idx="9664">
                  <c:v>0.38488191485123768</c:v>
                </c:pt>
                <c:pt idx="9665">
                  <c:v>0.38492174120832073</c:v>
                </c:pt>
                <c:pt idx="9666">
                  <c:v>0.38496156756540389</c:v>
                </c:pt>
                <c:pt idx="9667">
                  <c:v>0.385001393922487</c:v>
                </c:pt>
                <c:pt idx="9668">
                  <c:v>0.38504122027957005</c:v>
                </c:pt>
                <c:pt idx="9669">
                  <c:v>0.38508104663665321</c:v>
                </c:pt>
                <c:pt idx="9670">
                  <c:v>0.38512087299373632</c:v>
                </c:pt>
                <c:pt idx="9671">
                  <c:v>0.38516069935081948</c:v>
                </c:pt>
                <c:pt idx="9672">
                  <c:v>0.38520052570790253</c:v>
                </c:pt>
                <c:pt idx="9673">
                  <c:v>0.38524035206498564</c:v>
                </c:pt>
                <c:pt idx="9674">
                  <c:v>0.3852801784220688</c:v>
                </c:pt>
                <c:pt idx="9675">
                  <c:v>0.38532000477915185</c:v>
                </c:pt>
                <c:pt idx="9676">
                  <c:v>0.3853598311362354</c:v>
                </c:pt>
                <c:pt idx="9677">
                  <c:v>0.38539965749331806</c:v>
                </c:pt>
                <c:pt idx="9678">
                  <c:v>0.38543948385040117</c:v>
                </c:pt>
                <c:pt idx="9679">
                  <c:v>0.38547931020748433</c:v>
                </c:pt>
                <c:pt idx="9680">
                  <c:v>0.38551913656456782</c:v>
                </c:pt>
                <c:pt idx="9681">
                  <c:v>0.38555896292165093</c:v>
                </c:pt>
                <c:pt idx="9682">
                  <c:v>0.38559878927873364</c:v>
                </c:pt>
                <c:pt idx="9683">
                  <c:v>0.38563861563581714</c:v>
                </c:pt>
                <c:pt idx="9684">
                  <c:v>0.38567844199290024</c:v>
                </c:pt>
                <c:pt idx="9685">
                  <c:v>0.38571826834998341</c:v>
                </c:pt>
                <c:pt idx="9686">
                  <c:v>0.38575809470706646</c:v>
                </c:pt>
                <c:pt idx="9687">
                  <c:v>0.38579792106414956</c:v>
                </c:pt>
                <c:pt idx="9688">
                  <c:v>0.38583774742123272</c:v>
                </c:pt>
                <c:pt idx="9689">
                  <c:v>0.38587757377831577</c:v>
                </c:pt>
                <c:pt idx="9690">
                  <c:v>0.38591740013539894</c:v>
                </c:pt>
                <c:pt idx="9691">
                  <c:v>0.38595722649248199</c:v>
                </c:pt>
                <c:pt idx="9692">
                  <c:v>0.38599705284956509</c:v>
                </c:pt>
                <c:pt idx="9693">
                  <c:v>0.38603687920664825</c:v>
                </c:pt>
                <c:pt idx="9694">
                  <c:v>0.3860767055637313</c:v>
                </c:pt>
                <c:pt idx="9695">
                  <c:v>0.38611653192081447</c:v>
                </c:pt>
                <c:pt idx="9696">
                  <c:v>0.38615635827789757</c:v>
                </c:pt>
                <c:pt idx="9697">
                  <c:v>0.38619618463498062</c:v>
                </c:pt>
                <c:pt idx="9698">
                  <c:v>0.38623601099206378</c:v>
                </c:pt>
                <c:pt idx="9699">
                  <c:v>0.38627583734914689</c:v>
                </c:pt>
                <c:pt idx="9700">
                  <c:v>0.38631566370623005</c:v>
                </c:pt>
                <c:pt idx="9701">
                  <c:v>0.3863554900633131</c:v>
                </c:pt>
                <c:pt idx="9702">
                  <c:v>0.38639531642039615</c:v>
                </c:pt>
                <c:pt idx="9703">
                  <c:v>0.38643514277747937</c:v>
                </c:pt>
                <c:pt idx="9704">
                  <c:v>0.38647496913456242</c:v>
                </c:pt>
                <c:pt idx="9705">
                  <c:v>0.38651479549164558</c:v>
                </c:pt>
                <c:pt idx="9706">
                  <c:v>0.38655462184872863</c:v>
                </c:pt>
                <c:pt idx="9707">
                  <c:v>0.38659444820581174</c:v>
                </c:pt>
                <c:pt idx="9708">
                  <c:v>0.3866342745628949</c:v>
                </c:pt>
                <c:pt idx="9709">
                  <c:v>0.38667410091997795</c:v>
                </c:pt>
                <c:pt idx="9710">
                  <c:v>0.38671392727706111</c:v>
                </c:pt>
                <c:pt idx="9711">
                  <c:v>0.38675375363414422</c:v>
                </c:pt>
                <c:pt idx="9712">
                  <c:v>0.38679357999122727</c:v>
                </c:pt>
                <c:pt idx="9713">
                  <c:v>0.38683340634831043</c:v>
                </c:pt>
                <c:pt idx="9714">
                  <c:v>0.38687323270539353</c:v>
                </c:pt>
                <c:pt idx="9715">
                  <c:v>0.38691305906247669</c:v>
                </c:pt>
                <c:pt idx="9716">
                  <c:v>0.38695288541955974</c:v>
                </c:pt>
                <c:pt idx="9717">
                  <c:v>0.38699271177664279</c:v>
                </c:pt>
                <c:pt idx="9718">
                  <c:v>0.38703253813372596</c:v>
                </c:pt>
                <c:pt idx="9719">
                  <c:v>0.38707236449080906</c:v>
                </c:pt>
                <c:pt idx="9720">
                  <c:v>0.38711219084789256</c:v>
                </c:pt>
                <c:pt idx="9721">
                  <c:v>0.38715201720497527</c:v>
                </c:pt>
                <c:pt idx="9722">
                  <c:v>0.38719184356205838</c:v>
                </c:pt>
                <c:pt idx="9723">
                  <c:v>0.38723166991914154</c:v>
                </c:pt>
                <c:pt idx="9724">
                  <c:v>0.38727149627622504</c:v>
                </c:pt>
                <c:pt idx="9725">
                  <c:v>0.38731132263330814</c:v>
                </c:pt>
                <c:pt idx="9726">
                  <c:v>0.38735114899039086</c:v>
                </c:pt>
                <c:pt idx="9727">
                  <c:v>0.38739097534747435</c:v>
                </c:pt>
                <c:pt idx="9728">
                  <c:v>0.38743080170455746</c:v>
                </c:pt>
                <c:pt idx="9729">
                  <c:v>0.38747062806164062</c:v>
                </c:pt>
                <c:pt idx="9730">
                  <c:v>0.38751045441872367</c:v>
                </c:pt>
                <c:pt idx="9731">
                  <c:v>0.38755028077580672</c:v>
                </c:pt>
                <c:pt idx="9732">
                  <c:v>0.38759010713288988</c:v>
                </c:pt>
                <c:pt idx="9733">
                  <c:v>0.38762993348997299</c:v>
                </c:pt>
                <c:pt idx="9734">
                  <c:v>0.38766975984705615</c:v>
                </c:pt>
                <c:pt idx="9735">
                  <c:v>0.3877095862041392</c:v>
                </c:pt>
                <c:pt idx="9736">
                  <c:v>0.38774941256122231</c:v>
                </c:pt>
                <c:pt idx="9737">
                  <c:v>0.38778923891830547</c:v>
                </c:pt>
                <c:pt idx="9738">
                  <c:v>0.38782906527538852</c:v>
                </c:pt>
                <c:pt idx="9739">
                  <c:v>0.38786889163247168</c:v>
                </c:pt>
                <c:pt idx="9740">
                  <c:v>0.38790871798955479</c:v>
                </c:pt>
                <c:pt idx="9741">
                  <c:v>0.38794854434663784</c:v>
                </c:pt>
                <c:pt idx="9742">
                  <c:v>0.387988370703721</c:v>
                </c:pt>
                <c:pt idx="9743">
                  <c:v>0.38802819706080405</c:v>
                </c:pt>
                <c:pt idx="9744">
                  <c:v>0.38806802341788726</c:v>
                </c:pt>
                <c:pt idx="9745">
                  <c:v>0.38810784977497031</c:v>
                </c:pt>
                <c:pt idx="9746">
                  <c:v>0.38814767613205337</c:v>
                </c:pt>
                <c:pt idx="9747">
                  <c:v>0.38818750248913653</c:v>
                </c:pt>
                <c:pt idx="9748">
                  <c:v>0.38822732884621963</c:v>
                </c:pt>
                <c:pt idx="9749">
                  <c:v>0.38826715520330279</c:v>
                </c:pt>
                <c:pt idx="9750">
                  <c:v>0.38830698156038584</c:v>
                </c:pt>
                <c:pt idx="9751">
                  <c:v>0.38834680791746895</c:v>
                </c:pt>
                <c:pt idx="9752">
                  <c:v>0.38838663427455211</c:v>
                </c:pt>
                <c:pt idx="9753">
                  <c:v>0.38842646063163516</c:v>
                </c:pt>
                <c:pt idx="9754">
                  <c:v>0.38846628698871832</c:v>
                </c:pt>
                <c:pt idx="9755">
                  <c:v>0.38850611334580143</c:v>
                </c:pt>
                <c:pt idx="9756">
                  <c:v>0.38854593970288448</c:v>
                </c:pt>
                <c:pt idx="9757">
                  <c:v>0.38858576605996764</c:v>
                </c:pt>
                <c:pt idx="9758">
                  <c:v>0.38862559241705069</c:v>
                </c:pt>
                <c:pt idx="9759">
                  <c:v>0.38866541877413385</c:v>
                </c:pt>
                <c:pt idx="9760">
                  <c:v>0.38870524513121696</c:v>
                </c:pt>
                <c:pt idx="9761">
                  <c:v>0.38874507148830001</c:v>
                </c:pt>
                <c:pt idx="9762">
                  <c:v>0.38878489784538317</c:v>
                </c:pt>
                <c:pt idx="9763">
                  <c:v>0.38882472420246628</c:v>
                </c:pt>
                <c:pt idx="9764">
                  <c:v>0.38886455055954977</c:v>
                </c:pt>
                <c:pt idx="9765">
                  <c:v>0.38890437691663249</c:v>
                </c:pt>
                <c:pt idx="9766">
                  <c:v>0.38894420327371559</c:v>
                </c:pt>
                <c:pt idx="9767">
                  <c:v>0.38898402963079876</c:v>
                </c:pt>
                <c:pt idx="9768">
                  <c:v>0.38902385598788225</c:v>
                </c:pt>
                <c:pt idx="9769">
                  <c:v>0.38906368234496536</c:v>
                </c:pt>
                <c:pt idx="9770">
                  <c:v>0.38910350870204802</c:v>
                </c:pt>
                <c:pt idx="9771">
                  <c:v>0.38914333505913157</c:v>
                </c:pt>
                <c:pt idx="9772">
                  <c:v>0.38918316141621462</c:v>
                </c:pt>
                <c:pt idx="9773">
                  <c:v>0.38922298777329778</c:v>
                </c:pt>
                <c:pt idx="9774">
                  <c:v>0.38926281413038089</c:v>
                </c:pt>
                <c:pt idx="9775">
                  <c:v>0.38930264048746394</c:v>
                </c:pt>
                <c:pt idx="9776">
                  <c:v>0.3893424668445471</c:v>
                </c:pt>
                <c:pt idx="9777">
                  <c:v>0.3893822932016302</c:v>
                </c:pt>
                <c:pt idx="9778">
                  <c:v>0.38942211955871336</c:v>
                </c:pt>
                <c:pt idx="9779">
                  <c:v>0.38946194591579641</c:v>
                </c:pt>
                <c:pt idx="9780">
                  <c:v>0.38950177227287952</c:v>
                </c:pt>
                <c:pt idx="9781">
                  <c:v>0.38954159862996268</c:v>
                </c:pt>
                <c:pt idx="9782">
                  <c:v>0.38958142498704573</c:v>
                </c:pt>
                <c:pt idx="9783">
                  <c:v>0.38962125134412889</c:v>
                </c:pt>
                <c:pt idx="9784">
                  <c:v>0.38966107770121194</c:v>
                </c:pt>
                <c:pt idx="9785">
                  <c:v>0.38970090405829505</c:v>
                </c:pt>
                <c:pt idx="9786">
                  <c:v>0.38974073041537821</c:v>
                </c:pt>
                <c:pt idx="9787">
                  <c:v>0.38978055677246126</c:v>
                </c:pt>
                <c:pt idx="9788">
                  <c:v>0.38982038312954442</c:v>
                </c:pt>
                <c:pt idx="9789">
                  <c:v>0.38986020948662753</c:v>
                </c:pt>
                <c:pt idx="9790">
                  <c:v>0.38990003584371058</c:v>
                </c:pt>
                <c:pt idx="9791">
                  <c:v>0.38993986220079374</c:v>
                </c:pt>
                <c:pt idx="9792">
                  <c:v>0.38997968855787685</c:v>
                </c:pt>
                <c:pt idx="9793">
                  <c:v>0.39001951491496001</c:v>
                </c:pt>
                <c:pt idx="9794">
                  <c:v>0.39005934127204306</c:v>
                </c:pt>
                <c:pt idx="9795">
                  <c:v>0.39009916762912611</c:v>
                </c:pt>
                <c:pt idx="9796">
                  <c:v>0.39013899398620933</c:v>
                </c:pt>
                <c:pt idx="9797">
                  <c:v>0.39017882034329238</c:v>
                </c:pt>
                <c:pt idx="9798">
                  <c:v>0.39021864670037554</c:v>
                </c:pt>
                <c:pt idx="9799">
                  <c:v>0.39025847305745859</c:v>
                </c:pt>
                <c:pt idx="9800">
                  <c:v>0.39029829941454169</c:v>
                </c:pt>
                <c:pt idx="9801">
                  <c:v>0.39033812577162486</c:v>
                </c:pt>
                <c:pt idx="9802">
                  <c:v>0.39037795212870791</c:v>
                </c:pt>
                <c:pt idx="9803">
                  <c:v>0.39041777848579107</c:v>
                </c:pt>
                <c:pt idx="9804">
                  <c:v>0.39045760484287417</c:v>
                </c:pt>
                <c:pt idx="9805">
                  <c:v>0.39049743119995722</c:v>
                </c:pt>
                <c:pt idx="9806">
                  <c:v>0.39053725755704038</c:v>
                </c:pt>
                <c:pt idx="9807">
                  <c:v>0.39057708391412349</c:v>
                </c:pt>
                <c:pt idx="9808">
                  <c:v>0.39061691027120699</c:v>
                </c:pt>
                <c:pt idx="9809">
                  <c:v>0.3906567366282897</c:v>
                </c:pt>
                <c:pt idx="9810">
                  <c:v>0.39069656298537275</c:v>
                </c:pt>
                <c:pt idx="9811">
                  <c:v>0.39073638934245591</c:v>
                </c:pt>
                <c:pt idx="9812">
                  <c:v>0.39077621569953946</c:v>
                </c:pt>
                <c:pt idx="9813">
                  <c:v>0.39081604205662251</c:v>
                </c:pt>
                <c:pt idx="9814">
                  <c:v>0.39085586841370523</c:v>
                </c:pt>
                <c:pt idx="9815">
                  <c:v>0.39089569477078878</c:v>
                </c:pt>
                <c:pt idx="9816">
                  <c:v>0.39093552112787183</c:v>
                </c:pt>
                <c:pt idx="9817">
                  <c:v>0.39097534748495499</c:v>
                </c:pt>
                <c:pt idx="9818">
                  <c:v>0.3910151738420381</c:v>
                </c:pt>
                <c:pt idx="9819">
                  <c:v>0.39105500019912115</c:v>
                </c:pt>
                <c:pt idx="9820">
                  <c:v>0.39109482655620431</c:v>
                </c:pt>
                <c:pt idx="9821">
                  <c:v>0.39113465291328742</c:v>
                </c:pt>
                <c:pt idx="9822">
                  <c:v>0.39117447927037058</c:v>
                </c:pt>
                <c:pt idx="9823">
                  <c:v>0.39121430562745363</c:v>
                </c:pt>
                <c:pt idx="9824">
                  <c:v>0.39125413198453668</c:v>
                </c:pt>
                <c:pt idx="9825">
                  <c:v>0.39129395834161984</c:v>
                </c:pt>
                <c:pt idx="9826">
                  <c:v>0.39133378469870295</c:v>
                </c:pt>
                <c:pt idx="9827">
                  <c:v>0.39137361105578611</c:v>
                </c:pt>
                <c:pt idx="9828">
                  <c:v>0.39141343741286916</c:v>
                </c:pt>
                <c:pt idx="9829">
                  <c:v>0.39145326376995226</c:v>
                </c:pt>
                <c:pt idx="9830">
                  <c:v>0.39149309012703543</c:v>
                </c:pt>
                <c:pt idx="9831">
                  <c:v>0.39153291648411848</c:v>
                </c:pt>
                <c:pt idx="9832">
                  <c:v>0.39157274284120164</c:v>
                </c:pt>
                <c:pt idx="9833">
                  <c:v>0.39161256919828474</c:v>
                </c:pt>
                <c:pt idx="9834">
                  <c:v>0.39165239555536779</c:v>
                </c:pt>
                <c:pt idx="9835">
                  <c:v>0.39169222191245096</c:v>
                </c:pt>
                <c:pt idx="9836">
                  <c:v>0.39173204826953401</c:v>
                </c:pt>
                <c:pt idx="9837">
                  <c:v>0.39177187462661722</c:v>
                </c:pt>
                <c:pt idx="9838">
                  <c:v>0.39181170098370027</c:v>
                </c:pt>
                <c:pt idx="9839">
                  <c:v>0.39185152734078332</c:v>
                </c:pt>
                <c:pt idx="9840">
                  <c:v>0.39189135369786648</c:v>
                </c:pt>
                <c:pt idx="9841">
                  <c:v>0.39193118005494959</c:v>
                </c:pt>
                <c:pt idx="9842">
                  <c:v>0.39197100641203275</c:v>
                </c:pt>
                <c:pt idx="9843">
                  <c:v>0.3920108327691158</c:v>
                </c:pt>
                <c:pt idx="9844">
                  <c:v>0.39205065912619891</c:v>
                </c:pt>
                <c:pt idx="9845">
                  <c:v>0.39209048548328207</c:v>
                </c:pt>
                <c:pt idx="9846">
                  <c:v>0.39213031184036512</c:v>
                </c:pt>
                <c:pt idx="9847">
                  <c:v>0.39217013819744828</c:v>
                </c:pt>
                <c:pt idx="9848">
                  <c:v>0.39220996455453139</c:v>
                </c:pt>
                <c:pt idx="9849">
                  <c:v>0.39224979091161444</c:v>
                </c:pt>
                <c:pt idx="9850">
                  <c:v>0.3922896172686976</c:v>
                </c:pt>
                <c:pt idx="9851">
                  <c:v>0.39232944362578065</c:v>
                </c:pt>
                <c:pt idx="9852">
                  <c:v>0.3923692699828642</c:v>
                </c:pt>
                <c:pt idx="9853">
                  <c:v>0.39240909633994692</c:v>
                </c:pt>
                <c:pt idx="9854">
                  <c:v>0.39244892269702997</c:v>
                </c:pt>
                <c:pt idx="9855">
                  <c:v>0.39248874905411313</c:v>
                </c:pt>
                <c:pt idx="9856">
                  <c:v>0.39252857541119668</c:v>
                </c:pt>
                <c:pt idx="9857">
                  <c:v>0.39256840176827973</c:v>
                </c:pt>
                <c:pt idx="9858">
                  <c:v>0.39260822812536245</c:v>
                </c:pt>
                <c:pt idx="9859">
                  <c:v>0.392648054482446</c:v>
                </c:pt>
                <c:pt idx="9860">
                  <c:v>0.39268788083952905</c:v>
                </c:pt>
                <c:pt idx="9861">
                  <c:v>0.39272770719661221</c:v>
                </c:pt>
                <c:pt idx="9862">
                  <c:v>0.39276753355369531</c:v>
                </c:pt>
                <c:pt idx="9863">
                  <c:v>0.39280735991077836</c:v>
                </c:pt>
                <c:pt idx="9864">
                  <c:v>0.39284718626786153</c:v>
                </c:pt>
                <c:pt idx="9865">
                  <c:v>0.39288701262494458</c:v>
                </c:pt>
                <c:pt idx="9866">
                  <c:v>0.39292683898202774</c:v>
                </c:pt>
                <c:pt idx="9867">
                  <c:v>0.39296666533911084</c:v>
                </c:pt>
                <c:pt idx="9868">
                  <c:v>0.39300649169619389</c:v>
                </c:pt>
                <c:pt idx="9869">
                  <c:v>0.39304631805327706</c:v>
                </c:pt>
                <c:pt idx="9870">
                  <c:v>0.39308614441036016</c:v>
                </c:pt>
                <c:pt idx="9871">
                  <c:v>0.39312597076744332</c:v>
                </c:pt>
                <c:pt idx="9872">
                  <c:v>0.39316579712452637</c:v>
                </c:pt>
                <c:pt idx="9873">
                  <c:v>0.39320562348160948</c:v>
                </c:pt>
                <c:pt idx="9874">
                  <c:v>0.39324544983869264</c:v>
                </c:pt>
                <c:pt idx="9875">
                  <c:v>0.39328527619577569</c:v>
                </c:pt>
                <c:pt idx="9876">
                  <c:v>0.39332510255285885</c:v>
                </c:pt>
                <c:pt idx="9877">
                  <c:v>0.3933649289099419</c:v>
                </c:pt>
                <c:pt idx="9878">
                  <c:v>0.39340475526702501</c:v>
                </c:pt>
                <c:pt idx="9879">
                  <c:v>0.39344458162410817</c:v>
                </c:pt>
                <c:pt idx="9880">
                  <c:v>0.39348440798119122</c:v>
                </c:pt>
                <c:pt idx="9881">
                  <c:v>0.39352423433827438</c:v>
                </c:pt>
                <c:pt idx="9882">
                  <c:v>0.39356406069535749</c:v>
                </c:pt>
                <c:pt idx="9883">
                  <c:v>0.39360388705244054</c:v>
                </c:pt>
                <c:pt idx="9884">
                  <c:v>0.3936437134095237</c:v>
                </c:pt>
                <c:pt idx="9885">
                  <c:v>0.3936835397666068</c:v>
                </c:pt>
                <c:pt idx="9886">
                  <c:v>0.39372336612368997</c:v>
                </c:pt>
                <c:pt idx="9887">
                  <c:v>0.39376319248077302</c:v>
                </c:pt>
                <c:pt idx="9888">
                  <c:v>0.39380301883785607</c:v>
                </c:pt>
                <c:pt idx="9889">
                  <c:v>0.39384284519493928</c:v>
                </c:pt>
                <c:pt idx="9890">
                  <c:v>0.39388267155202233</c:v>
                </c:pt>
                <c:pt idx="9891">
                  <c:v>0.3939224979091055</c:v>
                </c:pt>
                <c:pt idx="9892">
                  <c:v>0.39396232426618855</c:v>
                </c:pt>
                <c:pt idx="9893">
                  <c:v>0.39400215062327165</c:v>
                </c:pt>
                <c:pt idx="9894">
                  <c:v>0.39404197698035481</c:v>
                </c:pt>
                <c:pt idx="9895">
                  <c:v>0.39408180333743786</c:v>
                </c:pt>
                <c:pt idx="9896">
                  <c:v>0.39412162969452141</c:v>
                </c:pt>
                <c:pt idx="9897">
                  <c:v>0.39416145605160413</c:v>
                </c:pt>
                <c:pt idx="9898">
                  <c:v>0.39420128240868718</c:v>
                </c:pt>
                <c:pt idx="9899">
                  <c:v>0.39424110876577034</c:v>
                </c:pt>
                <c:pt idx="9900">
                  <c:v>0.39428093512285389</c:v>
                </c:pt>
                <c:pt idx="9901">
                  <c:v>0.39432076147993694</c:v>
                </c:pt>
                <c:pt idx="9902">
                  <c:v>0.39436058783701966</c:v>
                </c:pt>
                <c:pt idx="9903">
                  <c:v>0.39440041419410321</c:v>
                </c:pt>
                <c:pt idx="9904">
                  <c:v>0.39444024055118626</c:v>
                </c:pt>
                <c:pt idx="9905">
                  <c:v>0.39448006690826942</c:v>
                </c:pt>
                <c:pt idx="9906">
                  <c:v>0.39451989326535247</c:v>
                </c:pt>
                <c:pt idx="9907">
                  <c:v>0.39455971962243558</c:v>
                </c:pt>
                <c:pt idx="9908">
                  <c:v>0.39459954597951874</c:v>
                </c:pt>
                <c:pt idx="9909">
                  <c:v>0.39463937233660179</c:v>
                </c:pt>
                <c:pt idx="9910">
                  <c:v>0.39467919869368495</c:v>
                </c:pt>
                <c:pt idx="9911">
                  <c:v>0.39471902505076806</c:v>
                </c:pt>
                <c:pt idx="9912">
                  <c:v>0.39475885140785111</c:v>
                </c:pt>
                <c:pt idx="9913">
                  <c:v>0.39479867776493427</c:v>
                </c:pt>
                <c:pt idx="9914">
                  <c:v>0.39483850412201738</c:v>
                </c:pt>
                <c:pt idx="9915">
                  <c:v>0.39487833047910054</c:v>
                </c:pt>
                <c:pt idx="9916">
                  <c:v>0.39491815683618359</c:v>
                </c:pt>
                <c:pt idx="9917">
                  <c:v>0.39495798319326664</c:v>
                </c:pt>
                <c:pt idx="9918">
                  <c:v>0.3949978095503498</c:v>
                </c:pt>
                <c:pt idx="9919">
                  <c:v>0.3950376359074329</c:v>
                </c:pt>
                <c:pt idx="9920">
                  <c:v>0.39507746226451607</c:v>
                </c:pt>
                <c:pt idx="9921">
                  <c:v>0.39511728862159912</c:v>
                </c:pt>
                <c:pt idx="9922">
                  <c:v>0.39515711497868222</c:v>
                </c:pt>
                <c:pt idx="9923">
                  <c:v>0.39519694133576538</c:v>
                </c:pt>
                <c:pt idx="9924">
                  <c:v>0.39523676769284843</c:v>
                </c:pt>
                <c:pt idx="9925">
                  <c:v>0.3952765940499316</c:v>
                </c:pt>
                <c:pt idx="9926">
                  <c:v>0.3953164204070147</c:v>
                </c:pt>
                <c:pt idx="9927">
                  <c:v>0.39535624676409775</c:v>
                </c:pt>
                <c:pt idx="9928">
                  <c:v>0.39539607312118091</c:v>
                </c:pt>
                <c:pt idx="9929">
                  <c:v>0.39543589947826396</c:v>
                </c:pt>
                <c:pt idx="9930">
                  <c:v>0.39547572583534718</c:v>
                </c:pt>
                <c:pt idx="9931">
                  <c:v>0.39551555219243023</c:v>
                </c:pt>
                <c:pt idx="9932">
                  <c:v>0.39555537854951328</c:v>
                </c:pt>
                <c:pt idx="9933">
                  <c:v>0.39559520490659644</c:v>
                </c:pt>
                <c:pt idx="9934">
                  <c:v>0.39563503126367955</c:v>
                </c:pt>
                <c:pt idx="9935">
                  <c:v>0.39567485762076271</c:v>
                </c:pt>
                <c:pt idx="9936">
                  <c:v>0.39571468397784576</c:v>
                </c:pt>
                <c:pt idx="9937">
                  <c:v>0.39575451033492887</c:v>
                </c:pt>
                <c:pt idx="9938">
                  <c:v>0.39579433669201203</c:v>
                </c:pt>
                <c:pt idx="9939">
                  <c:v>0.39583416304909508</c:v>
                </c:pt>
                <c:pt idx="9940">
                  <c:v>0.39587398940617863</c:v>
                </c:pt>
                <c:pt idx="9941">
                  <c:v>0.39591381576326135</c:v>
                </c:pt>
                <c:pt idx="9942">
                  <c:v>0.3959536421203444</c:v>
                </c:pt>
                <c:pt idx="9943">
                  <c:v>0.39599346847742756</c:v>
                </c:pt>
                <c:pt idx="9944">
                  <c:v>0.39603329483451111</c:v>
                </c:pt>
                <c:pt idx="9945">
                  <c:v>0.39607312119159416</c:v>
                </c:pt>
                <c:pt idx="9946">
                  <c:v>0.39611294754867687</c:v>
                </c:pt>
                <c:pt idx="9947">
                  <c:v>0.39615277390576037</c:v>
                </c:pt>
                <c:pt idx="9948">
                  <c:v>0.39619260026284348</c:v>
                </c:pt>
                <c:pt idx="9949">
                  <c:v>0.39623242661992664</c:v>
                </c:pt>
                <c:pt idx="9950">
                  <c:v>0.39627225297700969</c:v>
                </c:pt>
                <c:pt idx="9951">
                  <c:v>0.39631207933409279</c:v>
                </c:pt>
                <c:pt idx="9952">
                  <c:v>0.39635190569117595</c:v>
                </c:pt>
                <c:pt idx="9953">
                  <c:v>0.396391732048259</c:v>
                </c:pt>
                <c:pt idx="9954">
                  <c:v>0.39643155840534217</c:v>
                </c:pt>
                <c:pt idx="9955">
                  <c:v>0.39647138476242527</c:v>
                </c:pt>
                <c:pt idx="9956">
                  <c:v>0.39651121111950832</c:v>
                </c:pt>
                <c:pt idx="9957">
                  <c:v>0.39655103747659148</c:v>
                </c:pt>
                <c:pt idx="9958">
                  <c:v>0.39659086383367453</c:v>
                </c:pt>
                <c:pt idx="9959">
                  <c:v>0.3966306901907577</c:v>
                </c:pt>
                <c:pt idx="9960">
                  <c:v>0.3966705165478408</c:v>
                </c:pt>
                <c:pt idx="9961">
                  <c:v>0.39671034290492385</c:v>
                </c:pt>
                <c:pt idx="9962">
                  <c:v>0.39675016926200701</c:v>
                </c:pt>
                <c:pt idx="9963">
                  <c:v>0.39678999561909012</c:v>
                </c:pt>
                <c:pt idx="9964">
                  <c:v>0.39682982197617328</c:v>
                </c:pt>
                <c:pt idx="9965">
                  <c:v>0.39686964833325633</c:v>
                </c:pt>
                <c:pt idx="9966">
                  <c:v>0.39690947469033944</c:v>
                </c:pt>
                <c:pt idx="9967">
                  <c:v>0.3969493010474226</c:v>
                </c:pt>
                <c:pt idx="9968">
                  <c:v>0.39698912740450565</c:v>
                </c:pt>
                <c:pt idx="9969">
                  <c:v>0.39702895376158881</c:v>
                </c:pt>
                <c:pt idx="9970">
                  <c:v>0.39706878011867186</c:v>
                </c:pt>
                <c:pt idx="9971">
                  <c:v>0.39710860647575497</c:v>
                </c:pt>
                <c:pt idx="9972">
                  <c:v>0.39714843283283813</c:v>
                </c:pt>
                <c:pt idx="9973">
                  <c:v>0.39718825918992118</c:v>
                </c:pt>
                <c:pt idx="9974">
                  <c:v>0.39722808554700434</c:v>
                </c:pt>
                <c:pt idx="9975">
                  <c:v>0.39726791190408745</c:v>
                </c:pt>
                <c:pt idx="9976">
                  <c:v>0.3973077382611705</c:v>
                </c:pt>
                <c:pt idx="9977">
                  <c:v>0.39734756461825366</c:v>
                </c:pt>
                <c:pt idx="9978">
                  <c:v>0.39738739097533676</c:v>
                </c:pt>
                <c:pt idx="9979">
                  <c:v>0.39742721733241992</c:v>
                </c:pt>
                <c:pt idx="9980">
                  <c:v>0.39746704368950297</c:v>
                </c:pt>
                <c:pt idx="9981">
                  <c:v>0.39750687004658608</c:v>
                </c:pt>
                <c:pt idx="9982">
                  <c:v>0.39754669640366924</c:v>
                </c:pt>
                <c:pt idx="9983">
                  <c:v>0.39758652276075229</c:v>
                </c:pt>
                <c:pt idx="9984">
                  <c:v>0.39762634911783584</c:v>
                </c:pt>
                <c:pt idx="9985">
                  <c:v>0.3976661754749185</c:v>
                </c:pt>
                <c:pt idx="9986">
                  <c:v>0.39770600183200161</c:v>
                </c:pt>
                <c:pt idx="9987">
                  <c:v>0.39774582818908477</c:v>
                </c:pt>
                <c:pt idx="9988">
                  <c:v>0.39778565454616827</c:v>
                </c:pt>
                <c:pt idx="9989">
                  <c:v>0.39782548090325137</c:v>
                </c:pt>
                <c:pt idx="9990">
                  <c:v>0.39786530726033409</c:v>
                </c:pt>
                <c:pt idx="9991">
                  <c:v>0.39790513361741758</c:v>
                </c:pt>
                <c:pt idx="9992">
                  <c:v>0.39794495997450069</c:v>
                </c:pt>
                <c:pt idx="9993">
                  <c:v>0.39798478633158385</c:v>
                </c:pt>
                <c:pt idx="9994">
                  <c:v>0.3980246126886669</c:v>
                </c:pt>
                <c:pt idx="9995">
                  <c:v>0.39806443904575001</c:v>
                </c:pt>
                <c:pt idx="9996">
                  <c:v>0.39810426540283317</c:v>
                </c:pt>
                <c:pt idx="9997">
                  <c:v>0.39814409175991622</c:v>
                </c:pt>
                <c:pt idx="9998">
                  <c:v>0.39818391811699938</c:v>
                </c:pt>
                <c:pt idx="9999">
                  <c:v>0.39822374447408243</c:v>
                </c:pt>
                <c:pt idx="10000">
                  <c:v>0.39826357083116554</c:v>
                </c:pt>
                <c:pt idx="10001">
                  <c:v>0.3983033971882487</c:v>
                </c:pt>
                <c:pt idx="10002">
                  <c:v>0.39834322354533175</c:v>
                </c:pt>
                <c:pt idx="10003">
                  <c:v>0.39838304990241491</c:v>
                </c:pt>
                <c:pt idx="10004">
                  <c:v>0.39842287625949802</c:v>
                </c:pt>
                <c:pt idx="10005">
                  <c:v>0.39846270261658107</c:v>
                </c:pt>
                <c:pt idx="10006">
                  <c:v>0.39850252897366423</c:v>
                </c:pt>
                <c:pt idx="10007">
                  <c:v>0.39854235533074733</c:v>
                </c:pt>
                <c:pt idx="10008">
                  <c:v>0.39858218168783049</c:v>
                </c:pt>
                <c:pt idx="10009">
                  <c:v>0.39862200804491354</c:v>
                </c:pt>
                <c:pt idx="10010">
                  <c:v>0.3986618344019966</c:v>
                </c:pt>
                <c:pt idx="10011">
                  <c:v>0.39870166075907976</c:v>
                </c:pt>
                <c:pt idx="10012">
                  <c:v>0.39874148711616286</c:v>
                </c:pt>
                <c:pt idx="10013">
                  <c:v>0.39878131347324602</c:v>
                </c:pt>
                <c:pt idx="10014">
                  <c:v>0.39882113983032907</c:v>
                </c:pt>
                <c:pt idx="10015">
                  <c:v>0.39886096618741218</c:v>
                </c:pt>
                <c:pt idx="10016">
                  <c:v>0.39890079254449534</c:v>
                </c:pt>
                <c:pt idx="10017">
                  <c:v>0.39894061890157839</c:v>
                </c:pt>
                <c:pt idx="10018">
                  <c:v>0.39898044525866155</c:v>
                </c:pt>
                <c:pt idx="10019">
                  <c:v>0.39902027161574466</c:v>
                </c:pt>
                <c:pt idx="10020">
                  <c:v>0.39906009797282771</c:v>
                </c:pt>
                <c:pt idx="10021">
                  <c:v>0.39909992432991087</c:v>
                </c:pt>
                <c:pt idx="10022">
                  <c:v>0.39913975068699398</c:v>
                </c:pt>
                <c:pt idx="10023">
                  <c:v>0.39917957704407714</c:v>
                </c:pt>
                <c:pt idx="10024">
                  <c:v>0.39921940340116019</c:v>
                </c:pt>
                <c:pt idx="10025">
                  <c:v>0.39925922975824324</c:v>
                </c:pt>
                <c:pt idx="10026">
                  <c:v>0.3992990561153264</c:v>
                </c:pt>
                <c:pt idx="10027">
                  <c:v>0.39933888247240951</c:v>
                </c:pt>
                <c:pt idx="10028">
                  <c:v>0.399378708829493</c:v>
                </c:pt>
                <c:pt idx="10029">
                  <c:v>0.39941853518657572</c:v>
                </c:pt>
                <c:pt idx="10030">
                  <c:v>0.39945836154365882</c:v>
                </c:pt>
                <c:pt idx="10031">
                  <c:v>0.39949818790074199</c:v>
                </c:pt>
                <c:pt idx="10032">
                  <c:v>0.39953801425782548</c:v>
                </c:pt>
                <c:pt idx="10033">
                  <c:v>0.39957784061490859</c:v>
                </c:pt>
                <c:pt idx="10034">
                  <c:v>0.3996176669719913</c:v>
                </c:pt>
                <c:pt idx="10035">
                  <c:v>0.3996574933290748</c:v>
                </c:pt>
                <c:pt idx="10036">
                  <c:v>0.3996973196861579</c:v>
                </c:pt>
                <c:pt idx="10037">
                  <c:v>0.39973714604324107</c:v>
                </c:pt>
                <c:pt idx="10038">
                  <c:v>0.39977697240032412</c:v>
                </c:pt>
                <c:pt idx="10039">
                  <c:v>0.39981679875740717</c:v>
                </c:pt>
                <c:pt idx="10040">
                  <c:v>0.39985662511449033</c:v>
                </c:pt>
                <c:pt idx="10041">
                  <c:v>0.39989645147157343</c:v>
                </c:pt>
                <c:pt idx="10042">
                  <c:v>0.39993627782865659</c:v>
                </c:pt>
                <c:pt idx="10043">
                  <c:v>0.39997610418573964</c:v>
                </c:pt>
                <c:pt idx="10044">
                  <c:v>0.40001593054282275</c:v>
                </c:pt>
                <c:pt idx="10045">
                  <c:v>0.40005575689990591</c:v>
                </c:pt>
                <c:pt idx="10046">
                  <c:v>0.40009558325698896</c:v>
                </c:pt>
                <c:pt idx="10047">
                  <c:v>0.40013540961407212</c:v>
                </c:pt>
                <c:pt idx="10048">
                  <c:v>0.40017523597115523</c:v>
                </c:pt>
                <c:pt idx="10049">
                  <c:v>0.40021506232823828</c:v>
                </c:pt>
                <c:pt idx="10050">
                  <c:v>0.40025488868532144</c:v>
                </c:pt>
                <c:pt idx="10051">
                  <c:v>0.40029471504240449</c:v>
                </c:pt>
                <c:pt idx="10052">
                  <c:v>0.40033454139948765</c:v>
                </c:pt>
                <c:pt idx="10053">
                  <c:v>0.40037436775657076</c:v>
                </c:pt>
                <c:pt idx="10054">
                  <c:v>0.40041419411365381</c:v>
                </c:pt>
                <c:pt idx="10055">
                  <c:v>0.40045402047073697</c:v>
                </c:pt>
                <c:pt idx="10056">
                  <c:v>0.40049384682782008</c:v>
                </c:pt>
                <c:pt idx="10057">
                  <c:v>0.40053367318490324</c:v>
                </c:pt>
                <c:pt idx="10058">
                  <c:v>0.40057349954198629</c:v>
                </c:pt>
                <c:pt idx="10059">
                  <c:v>0.40061332589906939</c:v>
                </c:pt>
                <c:pt idx="10060">
                  <c:v>0.40065315225615256</c:v>
                </c:pt>
                <c:pt idx="10061">
                  <c:v>0.40069297861323561</c:v>
                </c:pt>
                <c:pt idx="10062">
                  <c:v>0.40073280497031877</c:v>
                </c:pt>
                <c:pt idx="10063">
                  <c:v>0.40077263132740187</c:v>
                </c:pt>
                <c:pt idx="10064">
                  <c:v>0.40081245768448492</c:v>
                </c:pt>
                <c:pt idx="10065">
                  <c:v>0.40085228404156809</c:v>
                </c:pt>
                <c:pt idx="10066">
                  <c:v>0.40089211039865114</c:v>
                </c:pt>
                <c:pt idx="10067">
                  <c:v>0.4009319367557343</c:v>
                </c:pt>
                <c:pt idx="10068">
                  <c:v>0.4009717631128174</c:v>
                </c:pt>
                <c:pt idx="10069">
                  <c:v>0.40101158946990045</c:v>
                </c:pt>
                <c:pt idx="10070">
                  <c:v>0.40105141582698361</c:v>
                </c:pt>
                <c:pt idx="10071">
                  <c:v>0.40109124218406672</c:v>
                </c:pt>
                <c:pt idx="10072">
                  <c:v>0.40113106854115022</c:v>
                </c:pt>
                <c:pt idx="10073">
                  <c:v>0.40117089489823293</c:v>
                </c:pt>
                <c:pt idx="10074">
                  <c:v>0.40121072125531604</c:v>
                </c:pt>
                <c:pt idx="10075">
                  <c:v>0.4012505476123992</c:v>
                </c:pt>
                <c:pt idx="10076">
                  <c:v>0.40129037396948269</c:v>
                </c:pt>
                <c:pt idx="10077">
                  <c:v>0.4013302003265658</c:v>
                </c:pt>
                <c:pt idx="10078">
                  <c:v>0.40137002668364846</c:v>
                </c:pt>
                <c:pt idx="10079">
                  <c:v>0.40140985304073201</c:v>
                </c:pt>
                <c:pt idx="10080">
                  <c:v>0.40144967939781506</c:v>
                </c:pt>
                <c:pt idx="10081">
                  <c:v>0.40148950575489822</c:v>
                </c:pt>
                <c:pt idx="10082">
                  <c:v>0.40152933211198133</c:v>
                </c:pt>
                <c:pt idx="10083">
                  <c:v>0.40156915846906438</c:v>
                </c:pt>
                <c:pt idx="10084">
                  <c:v>0.40160898482614754</c:v>
                </c:pt>
                <c:pt idx="10085">
                  <c:v>0.40164881118323065</c:v>
                </c:pt>
                <c:pt idx="10086">
                  <c:v>0.40168863754031381</c:v>
                </c:pt>
                <c:pt idx="10087">
                  <c:v>0.40172846389739686</c:v>
                </c:pt>
                <c:pt idx="10088">
                  <c:v>0.40176829025447997</c:v>
                </c:pt>
                <c:pt idx="10089">
                  <c:v>0.40180811661156313</c:v>
                </c:pt>
                <c:pt idx="10090">
                  <c:v>0.40184794296864618</c:v>
                </c:pt>
                <c:pt idx="10091">
                  <c:v>0.40188776932572934</c:v>
                </c:pt>
                <c:pt idx="10092">
                  <c:v>0.40192759568281239</c:v>
                </c:pt>
                <c:pt idx="10093">
                  <c:v>0.40196742203989549</c:v>
                </c:pt>
                <c:pt idx="10094">
                  <c:v>0.40200724839697866</c:v>
                </c:pt>
                <c:pt idx="10095">
                  <c:v>0.40204707475406171</c:v>
                </c:pt>
                <c:pt idx="10096">
                  <c:v>0.40208690111114487</c:v>
                </c:pt>
                <c:pt idx="10097">
                  <c:v>0.40212672746822797</c:v>
                </c:pt>
                <c:pt idx="10098">
                  <c:v>0.40216655382531102</c:v>
                </c:pt>
                <c:pt idx="10099">
                  <c:v>0.40220638018239419</c:v>
                </c:pt>
                <c:pt idx="10100">
                  <c:v>0.40224620653947729</c:v>
                </c:pt>
                <c:pt idx="10101">
                  <c:v>0.40228603289656045</c:v>
                </c:pt>
                <c:pt idx="10102">
                  <c:v>0.4023258592536435</c:v>
                </c:pt>
                <c:pt idx="10103">
                  <c:v>0.40236568561072655</c:v>
                </c:pt>
                <c:pt idx="10104">
                  <c:v>0.40240551196780977</c:v>
                </c:pt>
                <c:pt idx="10105">
                  <c:v>0.40244533832489282</c:v>
                </c:pt>
                <c:pt idx="10106">
                  <c:v>0.40248516468197598</c:v>
                </c:pt>
                <c:pt idx="10107">
                  <c:v>0.40252499103905903</c:v>
                </c:pt>
                <c:pt idx="10108">
                  <c:v>0.40256481739614214</c:v>
                </c:pt>
                <c:pt idx="10109">
                  <c:v>0.4026046437532253</c:v>
                </c:pt>
                <c:pt idx="10110">
                  <c:v>0.40264447011030835</c:v>
                </c:pt>
                <c:pt idx="10111">
                  <c:v>0.40268429646739151</c:v>
                </c:pt>
                <c:pt idx="10112">
                  <c:v>0.40272412282447462</c:v>
                </c:pt>
                <c:pt idx="10113">
                  <c:v>0.40276394918155767</c:v>
                </c:pt>
                <c:pt idx="10114">
                  <c:v>0.40280377553864083</c:v>
                </c:pt>
                <c:pt idx="10115">
                  <c:v>0.40284360189572394</c:v>
                </c:pt>
                <c:pt idx="10116">
                  <c:v>0.40288342825280743</c:v>
                </c:pt>
                <c:pt idx="10117">
                  <c:v>0.40292325460989015</c:v>
                </c:pt>
                <c:pt idx="10118">
                  <c:v>0.4029630809669732</c:v>
                </c:pt>
                <c:pt idx="10119">
                  <c:v>0.40300290732405636</c:v>
                </c:pt>
                <c:pt idx="10120">
                  <c:v>0.40304273368113991</c:v>
                </c:pt>
                <c:pt idx="10121">
                  <c:v>0.40308256003822296</c:v>
                </c:pt>
                <c:pt idx="10122">
                  <c:v>0.40312238639530568</c:v>
                </c:pt>
                <c:pt idx="10123">
                  <c:v>0.40316221275238923</c:v>
                </c:pt>
                <c:pt idx="10124">
                  <c:v>0.40320203910947228</c:v>
                </c:pt>
                <c:pt idx="10125">
                  <c:v>0.40324186546655544</c:v>
                </c:pt>
                <c:pt idx="10126">
                  <c:v>0.40328169182363854</c:v>
                </c:pt>
                <c:pt idx="10127">
                  <c:v>0.40332151818072159</c:v>
                </c:pt>
                <c:pt idx="10128">
                  <c:v>0.40336134453780476</c:v>
                </c:pt>
                <c:pt idx="10129">
                  <c:v>0.40340117089488786</c:v>
                </c:pt>
                <c:pt idx="10130">
                  <c:v>0.40344099725197102</c:v>
                </c:pt>
                <c:pt idx="10131">
                  <c:v>0.40348082360905407</c:v>
                </c:pt>
                <c:pt idx="10132">
                  <c:v>0.40352064996613712</c:v>
                </c:pt>
                <c:pt idx="10133">
                  <c:v>0.40356047632322029</c:v>
                </c:pt>
                <c:pt idx="10134">
                  <c:v>0.40360030268030339</c:v>
                </c:pt>
                <c:pt idx="10135">
                  <c:v>0.40364012903738655</c:v>
                </c:pt>
                <c:pt idx="10136">
                  <c:v>0.4036799553944696</c:v>
                </c:pt>
                <c:pt idx="10137">
                  <c:v>0.40371978175155271</c:v>
                </c:pt>
                <c:pt idx="10138">
                  <c:v>0.40375960810863587</c:v>
                </c:pt>
                <c:pt idx="10139">
                  <c:v>0.40379943446571892</c:v>
                </c:pt>
                <c:pt idx="10140">
                  <c:v>0.40383926082280208</c:v>
                </c:pt>
                <c:pt idx="10141">
                  <c:v>0.40387908717988519</c:v>
                </c:pt>
                <c:pt idx="10142">
                  <c:v>0.40391891353696824</c:v>
                </c:pt>
                <c:pt idx="10143">
                  <c:v>0.4039587398940514</c:v>
                </c:pt>
                <c:pt idx="10144">
                  <c:v>0.40399856625113445</c:v>
                </c:pt>
                <c:pt idx="10145">
                  <c:v>0.40403839260821767</c:v>
                </c:pt>
                <c:pt idx="10146">
                  <c:v>0.40407821896530072</c:v>
                </c:pt>
                <c:pt idx="10147">
                  <c:v>0.40411804532238377</c:v>
                </c:pt>
                <c:pt idx="10148">
                  <c:v>0.40415787167946693</c:v>
                </c:pt>
                <c:pt idx="10149">
                  <c:v>0.40419769803655003</c:v>
                </c:pt>
                <c:pt idx="10150">
                  <c:v>0.4042375243936332</c:v>
                </c:pt>
                <c:pt idx="10151">
                  <c:v>0.40427735075071625</c:v>
                </c:pt>
                <c:pt idx="10152">
                  <c:v>0.40431717710779935</c:v>
                </c:pt>
                <c:pt idx="10153">
                  <c:v>0.40435700346488251</c:v>
                </c:pt>
                <c:pt idx="10154">
                  <c:v>0.40439682982196556</c:v>
                </c:pt>
                <c:pt idx="10155">
                  <c:v>0.40443665617904873</c:v>
                </c:pt>
                <c:pt idx="10156">
                  <c:v>0.40447648253613183</c:v>
                </c:pt>
                <c:pt idx="10157">
                  <c:v>0.40451630889321488</c:v>
                </c:pt>
                <c:pt idx="10158">
                  <c:v>0.40455613525029804</c:v>
                </c:pt>
                <c:pt idx="10159">
                  <c:v>0.40459596160738109</c:v>
                </c:pt>
                <c:pt idx="10160">
                  <c:v>0.40463578796446464</c:v>
                </c:pt>
                <c:pt idx="10161">
                  <c:v>0.40467561432154736</c:v>
                </c:pt>
                <c:pt idx="10162">
                  <c:v>0.40471544067863041</c:v>
                </c:pt>
                <c:pt idx="10163">
                  <c:v>0.40475526703571357</c:v>
                </c:pt>
                <c:pt idx="10164">
                  <c:v>0.40479509339279712</c:v>
                </c:pt>
                <c:pt idx="10165">
                  <c:v>0.40483491974988017</c:v>
                </c:pt>
                <c:pt idx="10166">
                  <c:v>0.40487474610696289</c:v>
                </c:pt>
                <c:pt idx="10167">
                  <c:v>0.40491457246404644</c:v>
                </c:pt>
                <c:pt idx="10168">
                  <c:v>0.40495439882112949</c:v>
                </c:pt>
                <c:pt idx="10169">
                  <c:v>0.40499422517821265</c:v>
                </c:pt>
                <c:pt idx="10170">
                  <c:v>0.40503405153529576</c:v>
                </c:pt>
                <c:pt idx="10171">
                  <c:v>0.40507387789237881</c:v>
                </c:pt>
                <c:pt idx="10172">
                  <c:v>0.40511370424946197</c:v>
                </c:pt>
                <c:pt idx="10173">
                  <c:v>0.40515353060654502</c:v>
                </c:pt>
                <c:pt idx="10174">
                  <c:v>0.40519335696362818</c:v>
                </c:pt>
                <c:pt idx="10175">
                  <c:v>0.40523318332071129</c:v>
                </c:pt>
                <c:pt idx="10176">
                  <c:v>0.40527300967779434</c:v>
                </c:pt>
                <c:pt idx="10177">
                  <c:v>0.4053128360348775</c:v>
                </c:pt>
                <c:pt idx="10178">
                  <c:v>0.40535266239196061</c:v>
                </c:pt>
                <c:pt idx="10179">
                  <c:v>0.40539248874904377</c:v>
                </c:pt>
                <c:pt idx="10180">
                  <c:v>0.40543231510612682</c:v>
                </c:pt>
                <c:pt idx="10181">
                  <c:v>0.40547214146320992</c:v>
                </c:pt>
                <c:pt idx="10182">
                  <c:v>0.40551196782029308</c:v>
                </c:pt>
                <c:pt idx="10183">
                  <c:v>0.40555179417737613</c:v>
                </c:pt>
                <c:pt idx="10184">
                  <c:v>0.4055916205344593</c:v>
                </c:pt>
                <c:pt idx="10185">
                  <c:v>0.40563144689154235</c:v>
                </c:pt>
                <c:pt idx="10186">
                  <c:v>0.40567127324862545</c:v>
                </c:pt>
                <c:pt idx="10187">
                  <c:v>0.40571109960570861</c:v>
                </c:pt>
                <c:pt idx="10188">
                  <c:v>0.40575092596279166</c:v>
                </c:pt>
                <c:pt idx="10189">
                  <c:v>0.40579075231987483</c:v>
                </c:pt>
                <c:pt idx="10190">
                  <c:v>0.40583057867695793</c:v>
                </c:pt>
                <c:pt idx="10191">
                  <c:v>0.40587040503404098</c:v>
                </c:pt>
                <c:pt idx="10192">
                  <c:v>0.40591023139112414</c:v>
                </c:pt>
                <c:pt idx="10193">
                  <c:v>0.40595005774820725</c:v>
                </c:pt>
                <c:pt idx="10194">
                  <c:v>0.40598988410529041</c:v>
                </c:pt>
                <c:pt idx="10195">
                  <c:v>0.40602971046237346</c:v>
                </c:pt>
                <c:pt idx="10196">
                  <c:v>0.40606953681945651</c:v>
                </c:pt>
                <c:pt idx="10197">
                  <c:v>0.40610936317653973</c:v>
                </c:pt>
                <c:pt idx="10198">
                  <c:v>0.40614918953362278</c:v>
                </c:pt>
                <c:pt idx="10199">
                  <c:v>0.40618901589070594</c:v>
                </c:pt>
                <c:pt idx="10200">
                  <c:v>0.40622884224778899</c:v>
                </c:pt>
                <c:pt idx="10201">
                  <c:v>0.4062686686048721</c:v>
                </c:pt>
                <c:pt idx="10202">
                  <c:v>0.40630849496195526</c:v>
                </c:pt>
                <c:pt idx="10203">
                  <c:v>0.40634832131903831</c:v>
                </c:pt>
                <c:pt idx="10204">
                  <c:v>0.40638814767612186</c:v>
                </c:pt>
                <c:pt idx="10205">
                  <c:v>0.40642797403320458</c:v>
                </c:pt>
                <c:pt idx="10206">
                  <c:v>0.40646780039028763</c:v>
                </c:pt>
                <c:pt idx="10207">
                  <c:v>0.40650762674737079</c:v>
                </c:pt>
                <c:pt idx="10208">
                  <c:v>0.40654745310445434</c:v>
                </c:pt>
                <c:pt idx="10209">
                  <c:v>0.40658727946153739</c:v>
                </c:pt>
                <c:pt idx="10210">
                  <c:v>0.4066271058186201</c:v>
                </c:pt>
                <c:pt idx="10211">
                  <c:v>0.40666693217570365</c:v>
                </c:pt>
                <c:pt idx="10212">
                  <c:v>0.40670675853278671</c:v>
                </c:pt>
                <c:pt idx="10213">
                  <c:v>0.40674658488986987</c:v>
                </c:pt>
                <c:pt idx="10214">
                  <c:v>0.40678641124695292</c:v>
                </c:pt>
                <c:pt idx="10215">
                  <c:v>0.40682623760403602</c:v>
                </c:pt>
                <c:pt idx="10216">
                  <c:v>0.40686606396111918</c:v>
                </c:pt>
                <c:pt idx="10217">
                  <c:v>0.40690589031820223</c:v>
                </c:pt>
                <c:pt idx="10218">
                  <c:v>0.4069457166752854</c:v>
                </c:pt>
                <c:pt idx="10219">
                  <c:v>0.4069855430323685</c:v>
                </c:pt>
                <c:pt idx="10220">
                  <c:v>0.40702536938945155</c:v>
                </c:pt>
                <c:pt idx="10221">
                  <c:v>0.40706519574653471</c:v>
                </c:pt>
                <c:pt idx="10222">
                  <c:v>0.40710502210361782</c:v>
                </c:pt>
                <c:pt idx="10223">
                  <c:v>0.40714484846070098</c:v>
                </c:pt>
                <c:pt idx="10224">
                  <c:v>0.40718467481778403</c:v>
                </c:pt>
                <c:pt idx="10225">
                  <c:v>0.40722450117486708</c:v>
                </c:pt>
                <c:pt idx="10226">
                  <c:v>0.40726432753195024</c:v>
                </c:pt>
                <c:pt idx="10227">
                  <c:v>0.40730415388903335</c:v>
                </c:pt>
                <c:pt idx="10228">
                  <c:v>0.40734398024611651</c:v>
                </c:pt>
                <c:pt idx="10229">
                  <c:v>0.40738380660319956</c:v>
                </c:pt>
                <c:pt idx="10230">
                  <c:v>0.40742363296028267</c:v>
                </c:pt>
                <c:pt idx="10231">
                  <c:v>0.40746345931736583</c:v>
                </c:pt>
                <c:pt idx="10232">
                  <c:v>0.40750328567444888</c:v>
                </c:pt>
                <c:pt idx="10233">
                  <c:v>0.40754311203153204</c:v>
                </c:pt>
                <c:pt idx="10234">
                  <c:v>0.40758293838861515</c:v>
                </c:pt>
                <c:pt idx="10235">
                  <c:v>0.4076227647456982</c:v>
                </c:pt>
                <c:pt idx="10236">
                  <c:v>0.40766259110278136</c:v>
                </c:pt>
                <c:pt idx="10237">
                  <c:v>0.40770241745986441</c:v>
                </c:pt>
                <c:pt idx="10238">
                  <c:v>0.40774224381694762</c:v>
                </c:pt>
                <c:pt idx="10239">
                  <c:v>0.40778207017403068</c:v>
                </c:pt>
                <c:pt idx="10240">
                  <c:v>0.40782189653111373</c:v>
                </c:pt>
                <c:pt idx="10241">
                  <c:v>0.40786172288819689</c:v>
                </c:pt>
                <c:pt idx="10242">
                  <c:v>0.40790154924527994</c:v>
                </c:pt>
                <c:pt idx="10243">
                  <c:v>0.4079413756023631</c:v>
                </c:pt>
                <c:pt idx="10244">
                  <c:v>0.40798120195944615</c:v>
                </c:pt>
                <c:pt idx="10245">
                  <c:v>0.40802102831652926</c:v>
                </c:pt>
                <c:pt idx="10246">
                  <c:v>0.40806085467361242</c:v>
                </c:pt>
                <c:pt idx="10247">
                  <c:v>0.40810068103069547</c:v>
                </c:pt>
                <c:pt idx="10248">
                  <c:v>0.40814050738777902</c:v>
                </c:pt>
                <c:pt idx="10249">
                  <c:v>0.40818033374486173</c:v>
                </c:pt>
                <c:pt idx="10250">
                  <c:v>0.40822016010194478</c:v>
                </c:pt>
                <c:pt idx="10251">
                  <c:v>0.40825998645902795</c:v>
                </c:pt>
                <c:pt idx="10252">
                  <c:v>0.4082998128161115</c:v>
                </c:pt>
                <c:pt idx="10253">
                  <c:v>0.40833963917319455</c:v>
                </c:pt>
                <c:pt idx="10254">
                  <c:v>0.40837946553027726</c:v>
                </c:pt>
                <c:pt idx="10255">
                  <c:v>0.40841929188736081</c:v>
                </c:pt>
                <c:pt idx="10256">
                  <c:v>0.40845911824444386</c:v>
                </c:pt>
                <c:pt idx="10257">
                  <c:v>0.40849894460152703</c:v>
                </c:pt>
                <c:pt idx="10258">
                  <c:v>0.40853877095861008</c:v>
                </c:pt>
                <c:pt idx="10259">
                  <c:v>0.40857859731569318</c:v>
                </c:pt>
                <c:pt idx="10260">
                  <c:v>0.40861842367277634</c:v>
                </c:pt>
                <c:pt idx="10261">
                  <c:v>0.40865825002985939</c:v>
                </c:pt>
                <c:pt idx="10262">
                  <c:v>0.40869807638694255</c:v>
                </c:pt>
                <c:pt idx="10263">
                  <c:v>0.40873790274402566</c:v>
                </c:pt>
                <c:pt idx="10264">
                  <c:v>0.40877772910110871</c:v>
                </c:pt>
                <c:pt idx="10265">
                  <c:v>0.40881755545819187</c:v>
                </c:pt>
                <c:pt idx="10266">
                  <c:v>0.40885738181527498</c:v>
                </c:pt>
                <c:pt idx="10267">
                  <c:v>0.40889720817235814</c:v>
                </c:pt>
                <c:pt idx="10268">
                  <c:v>0.40893703452944119</c:v>
                </c:pt>
                <c:pt idx="10269">
                  <c:v>0.40897686088652424</c:v>
                </c:pt>
                <c:pt idx="10270">
                  <c:v>0.40901668724360746</c:v>
                </c:pt>
                <c:pt idx="10271">
                  <c:v>0.40905651360069051</c:v>
                </c:pt>
                <c:pt idx="10272">
                  <c:v>0.40909633995777367</c:v>
                </c:pt>
                <c:pt idx="10273">
                  <c:v>0.40913616631485672</c:v>
                </c:pt>
                <c:pt idx="10274">
                  <c:v>0.40917599267193983</c:v>
                </c:pt>
                <c:pt idx="10275">
                  <c:v>0.40921581902902299</c:v>
                </c:pt>
                <c:pt idx="10276">
                  <c:v>0.40925564538610604</c:v>
                </c:pt>
                <c:pt idx="10277">
                  <c:v>0.4092954717431892</c:v>
                </c:pt>
                <c:pt idx="10278">
                  <c:v>0.4093352981002723</c:v>
                </c:pt>
                <c:pt idx="10279">
                  <c:v>0.40937512445735535</c:v>
                </c:pt>
                <c:pt idx="10280">
                  <c:v>0.40941495081443852</c:v>
                </c:pt>
                <c:pt idx="10281">
                  <c:v>0.40945477717152162</c:v>
                </c:pt>
                <c:pt idx="10282">
                  <c:v>0.40949460352860478</c:v>
                </c:pt>
                <c:pt idx="10283">
                  <c:v>0.40953442988568783</c:v>
                </c:pt>
                <c:pt idx="10284">
                  <c:v>0.40957425624277088</c:v>
                </c:pt>
                <c:pt idx="10285">
                  <c:v>0.40961408259985405</c:v>
                </c:pt>
                <c:pt idx="10286">
                  <c:v>0.40965390895693715</c:v>
                </c:pt>
                <c:pt idx="10287">
                  <c:v>0.40969373531402031</c:v>
                </c:pt>
                <c:pt idx="10288">
                  <c:v>0.40973356167110336</c:v>
                </c:pt>
                <c:pt idx="10289">
                  <c:v>0.40977338802818647</c:v>
                </c:pt>
                <c:pt idx="10290">
                  <c:v>0.40981321438526963</c:v>
                </c:pt>
                <c:pt idx="10291">
                  <c:v>0.40985304074235268</c:v>
                </c:pt>
                <c:pt idx="10292">
                  <c:v>0.40989286709943623</c:v>
                </c:pt>
                <c:pt idx="10293">
                  <c:v>0.40993269345651895</c:v>
                </c:pt>
                <c:pt idx="10294">
                  <c:v>0.409972519813602</c:v>
                </c:pt>
                <c:pt idx="10295">
                  <c:v>0.41001234617068516</c:v>
                </c:pt>
                <c:pt idx="10296">
                  <c:v>0.41005217252776871</c:v>
                </c:pt>
                <c:pt idx="10297">
                  <c:v>0.41009199888485176</c:v>
                </c:pt>
                <c:pt idx="10298">
                  <c:v>0.41013182524193448</c:v>
                </c:pt>
                <c:pt idx="10299">
                  <c:v>0.41017165159901797</c:v>
                </c:pt>
                <c:pt idx="10300">
                  <c:v>0.41021147795610108</c:v>
                </c:pt>
                <c:pt idx="10301">
                  <c:v>0.41025130431318424</c:v>
                </c:pt>
                <c:pt idx="10302">
                  <c:v>0.41029113067026729</c:v>
                </c:pt>
                <c:pt idx="10303">
                  <c:v>0.4103309570273504</c:v>
                </c:pt>
                <c:pt idx="10304">
                  <c:v>0.41037078338443356</c:v>
                </c:pt>
                <c:pt idx="10305">
                  <c:v>0.41041060974151661</c:v>
                </c:pt>
                <c:pt idx="10306">
                  <c:v>0.41045043609859977</c:v>
                </c:pt>
                <c:pt idx="10307">
                  <c:v>0.41049026245568287</c:v>
                </c:pt>
                <c:pt idx="10308">
                  <c:v>0.41053008881276593</c:v>
                </c:pt>
                <c:pt idx="10309">
                  <c:v>0.41056991516984909</c:v>
                </c:pt>
                <c:pt idx="10310">
                  <c:v>0.41060974152693214</c:v>
                </c:pt>
                <c:pt idx="10311">
                  <c:v>0.4106495678840153</c:v>
                </c:pt>
                <c:pt idx="10312">
                  <c:v>0.4106893942410984</c:v>
                </c:pt>
                <c:pt idx="10313">
                  <c:v>0.41072922059818145</c:v>
                </c:pt>
                <c:pt idx="10314">
                  <c:v>0.41076904695526462</c:v>
                </c:pt>
                <c:pt idx="10315">
                  <c:v>0.41080887331234772</c:v>
                </c:pt>
                <c:pt idx="10316">
                  <c:v>0.41084869966943088</c:v>
                </c:pt>
                <c:pt idx="10317">
                  <c:v>0.41088852602651393</c:v>
                </c:pt>
                <c:pt idx="10318">
                  <c:v>0.41092835238359704</c:v>
                </c:pt>
                <c:pt idx="10319">
                  <c:v>0.4109681787406802</c:v>
                </c:pt>
                <c:pt idx="10320">
                  <c:v>0.41100800509776325</c:v>
                </c:pt>
                <c:pt idx="10321">
                  <c:v>0.41104783145484641</c:v>
                </c:pt>
                <c:pt idx="10322">
                  <c:v>0.41108765781192952</c:v>
                </c:pt>
                <c:pt idx="10323">
                  <c:v>0.41112748416901257</c:v>
                </c:pt>
                <c:pt idx="10324">
                  <c:v>0.41116731052609573</c:v>
                </c:pt>
                <c:pt idx="10325">
                  <c:v>0.41120713688317878</c:v>
                </c:pt>
                <c:pt idx="10326">
                  <c:v>0.41124696324026194</c:v>
                </c:pt>
                <c:pt idx="10327">
                  <c:v>0.41128678959734505</c:v>
                </c:pt>
                <c:pt idx="10328">
                  <c:v>0.4113266159544281</c:v>
                </c:pt>
                <c:pt idx="10329">
                  <c:v>0.41136644231151126</c:v>
                </c:pt>
                <c:pt idx="10330">
                  <c:v>0.41140626866859437</c:v>
                </c:pt>
                <c:pt idx="10331">
                  <c:v>0.41144609502567753</c:v>
                </c:pt>
                <c:pt idx="10332">
                  <c:v>0.41148592138276058</c:v>
                </c:pt>
                <c:pt idx="10333">
                  <c:v>0.41152574773984368</c:v>
                </c:pt>
                <c:pt idx="10334">
                  <c:v>0.41156557409692685</c:v>
                </c:pt>
                <c:pt idx="10335">
                  <c:v>0.4116054004540099</c:v>
                </c:pt>
                <c:pt idx="10336">
                  <c:v>0.41164522681109345</c:v>
                </c:pt>
                <c:pt idx="10337">
                  <c:v>0.41168505316817611</c:v>
                </c:pt>
                <c:pt idx="10338">
                  <c:v>0.41172487952525921</c:v>
                </c:pt>
                <c:pt idx="10339">
                  <c:v>0.41176470588234237</c:v>
                </c:pt>
                <c:pt idx="10340">
                  <c:v>0.41180453223942587</c:v>
                </c:pt>
                <c:pt idx="10341">
                  <c:v>0.41184435859650897</c:v>
                </c:pt>
                <c:pt idx="10342">
                  <c:v>0.41188418495359169</c:v>
                </c:pt>
                <c:pt idx="10343">
                  <c:v>0.41192401131067519</c:v>
                </c:pt>
                <c:pt idx="10344">
                  <c:v>0.41196383766775829</c:v>
                </c:pt>
                <c:pt idx="10345">
                  <c:v>0.41200366402484145</c:v>
                </c:pt>
                <c:pt idx="10346">
                  <c:v>0.4120434903819245</c:v>
                </c:pt>
                <c:pt idx="10347">
                  <c:v>0.41208331673900761</c:v>
                </c:pt>
                <c:pt idx="10348">
                  <c:v>0.41212314309609077</c:v>
                </c:pt>
                <c:pt idx="10349">
                  <c:v>0.41216296945317382</c:v>
                </c:pt>
                <c:pt idx="10350">
                  <c:v>0.41220279581025698</c:v>
                </c:pt>
                <c:pt idx="10351">
                  <c:v>0.41224262216734003</c:v>
                </c:pt>
                <c:pt idx="10352">
                  <c:v>0.41228244852442314</c:v>
                </c:pt>
                <c:pt idx="10353">
                  <c:v>0.4123222748815063</c:v>
                </c:pt>
                <c:pt idx="10354">
                  <c:v>0.41236210123858935</c:v>
                </c:pt>
                <c:pt idx="10355">
                  <c:v>0.41240192759567251</c:v>
                </c:pt>
                <c:pt idx="10356">
                  <c:v>0.41244175395275562</c:v>
                </c:pt>
                <c:pt idx="10357">
                  <c:v>0.41248158030983867</c:v>
                </c:pt>
                <c:pt idx="10358">
                  <c:v>0.41252140666692183</c:v>
                </c:pt>
                <c:pt idx="10359">
                  <c:v>0.41256123302400494</c:v>
                </c:pt>
                <c:pt idx="10360">
                  <c:v>0.4126010593810881</c:v>
                </c:pt>
                <c:pt idx="10361">
                  <c:v>0.41264088573817115</c:v>
                </c:pt>
                <c:pt idx="10362">
                  <c:v>0.4126807120952542</c:v>
                </c:pt>
                <c:pt idx="10363">
                  <c:v>0.41272053845233742</c:v>
                </c:pt>
                <c:pt idx="10364">
                  <c:v>0.41276036480942047</c:v>
                </c:pt>
                <c:pt idx="10365">
                  <c:v>0.41280019116650363</c:v>
                </c:pt>
                <c:pt idx="10366">
                  <c:v>0.41284001752358668</c:v>
                </c:pt>
                <c:pt idx="10367">
                  <c:v>0.41287984388066978</c:v>
                </c:pt>
                <c:pt idx="10368">
                  <c:v>0.41291967023775294</c:v>
                </c:pt>
                <c:pt idx="10369">
                  <c:v>0.412959496594836</c:v>
                </c:pt>
                <c:pt idx="10370">
                  <c:v>0.41299932295191916</c:v>
                </c:pt>
                <c:pt idx="10371">
                  <c:v>0.41303914930900226</c:v>
                </c:pt>
                <c:pt idx="10372">
                  <c:v>0.41307897566608531</c:v>
                </c:pt>
                <c:pt idx="10373">
                  <c:v>0.41311880202316847</c:v>
                </c:pt>
                <c:pt idx="10374">
                  <c:v>0.41315862838025158</c:v>
                </c:pt>
                <c:pt idx="10375">
                  <c:v>0.41319845473733474</c:v>
                </c:pt>
                <c:pt idx="10376">
                  <c:v>0.41323828109441779</c:v>
                </c:pt>
                <c:pt idx="10377">
                  <c:v>0.41327810745150084</c:v>
                </c:pt>
                <c:pt idx="10378">
                  <c:v>0.413317933808584</c:v>
                </c:pt>
                <c:pt idx="10379">
                  <c:v>0.41335776016566711</c:v>
                </c:pt>
                <c:pt idx="10380">
                  <c:v>0.4133975865227506</c:v>
                </c:pt>
                <c:pt idx="10381">
                  <c:v>0.41343741287983332</c:v>
                </c:pt>
                <c:pt idx="10382">
                  <c:v>0.41347723923691643</c:v>
                </c:pt>
                <c:pt idx="10383">
                  <c:v>0.41351706559399959</c:v>
                </c:pt>
                <c:pt idx="10384">
                  <c:v>0.41355689195108308</c:v>
                </c:pt>
                <c:pt idx="10385">
                  <c:v>0.41359671830816619</c:v>
                </c:pt>
                <c:pt idx="10386">
                  <c:v>0.41363654466524891</c:v>
                </c:pt>
                <c:pt idx="10387">
                  <c:v>0.4136763710223324</c:v>
                </c:pt>
                <c:pt idx="10388">
                  <c:v>0.41371619737941551</c:v>
                </c:pt>
                <c:pt idx="10389">
                  <c:v>0.41375602373649867</c:v>
                </c:pt>
                <c:pt idx="10390">
                  <c:v>0.41379585009358172</c:v>
                </c:pt>
                <c:pt idx="10391">
                  <c:v>0.41383567645066477</c:v>
                </c:pt>
                <c:pt idx="10392">
                  <c:v>0.41387550280774793</c:v>
                </c:pt>
                <c:pt idx="10393">
                  <c:v>0.41391532916483104</c:v>
                </c:pt>
                <c:pt idx="10394">
                  <c:v>0.4139551555219142</c:v>
                </c:pt>
                <c:pt idx="10395">
                  <c:v>0.41399498187899725</c:v>
                </c:pt>
                <c:pt idx="10396">
                  <c:v>0.41403480823608035</c:v>
                </c:pt>
                <c:pt idx="10397">
                  <c:v>0.41407463459316352</c:v>
                </c:pt>
                <c:pt idx="10398">
                  <c:v>0.41411446095024657</c:v>
                </c:pt>
                <c:pt idx="10399">
                  <c:v>0.41415428730732973</c:v>
                </c:pt>
                <c:pt idx="10400">
                  <c:v>0.41419411366441283</c:v>
                </c:pt>
                <c:pt idx="10401">
                  <c:v>0.41423394002149588</c:v>
                </c:pt>
                <c:pt idx="10402">
                  <c:v>0.41427376637857904</c:v>
                </c:pt>
                <c:pt idx="10403">
                  <c:v>0.4143135927356621</c:v>
                </c:pt>
                <c:pt idx="10404">
                  <c:v>0.41435341909274531</c:v>
                </c:pt>
                <c:pt idx="10405">
                  <c:v>0.41439324544982836</c:v>
                </c:pt>
                <c:pt idx="10406">
                  <c:v>0.41443307180691141</c:v>
                </c:pt>
                <c:pt idx="10407">
                  <c:v>0.41447289816399457</c:v>
                </c:pt>
                <c:pt idx="10408">
                  <c:v>0.41451272452107768</c:v>
                </c:pt>
                <c:pt idx="10409">
                  <c:v>0.41455255087816084</c:v>
                </c:pt>
                <c:pt idx="10410">
                  <c:v>0.41459237723524389</c:v>
                </c:pt>
                <c:pt idx="10411">
                  <c:v>0.414632203592327</c:v>
                </c:pt>
                <c:pt idx="10412">
                  <c:v>0.41467202994941016</c:v>
                </c:pt>
                <c:pt idx="10413">
                  <c:v>0.41471185630649321</c:v>
                </c:pt>
                <c:pt idx="10414">
                  <c:v>0.41475168266357637</c:v>
                </c:pt>
                <c:pt idx="10415">
                  <c:v>0.41479150902065948</c:v>
                </c:pt>
                <c:pt idx="10416">
                  <c:v>0.41483133537774253</c:v>
                </c:pt>
                <c:pt idx="10417">
                  <c:v>0.41487116173482569</c:v>
                </c:pt>
                <c:pt idx="10418">
                  <c:v>0.41491098809190874</c:v>
                </c:pt>
                <c:pt idx="10419">
                  <c:v>0.4149508144489919</c:v>
                </c:pt>
                <c:pt idx="10420">
                  <c:v>0.41499064080607501</c:v>
                </c:pt>
                <c:pt idx="10421">
                  <c:v>0.41503046716315806</c:v>
                </c:pt>
                <c:pt idx="10422">
                  <c:v>0.41507029352024122</c:v>
                </c:pt>
                <c:pt idx="10423">
                  <c:v>0.41511011987732432</c:v>
                </c:pt>
                <c:pt idx="10424">
                  <c:v>0.41514994623440782</c:v>
                </c:pt>
                <c:pt idx="10425">
                  <c:v>0.41518977259149054</c:v>
                </c:pt>
                <c:pt idx="10426">
                  <c:v>0.41522959894857364</c:v>
                </c:pt>
                <c:pt idx="10427">
                  <c:v>0.4152694253056568</c:v>
                </c:pt>
                <c:pt idx="10428">
                  <c:v>0.4153092516627403</c:v>
                </c:pt>
                <c:pt idx="10429">
                  <c:v>0.4153490780198234</c:v>
                </c:pt>
                <c:pt idx="10430">
                  <c:v>0.41538890437690607</c:v>
                </c:pt>
                <c:pt idx="10431">
                  <c:v>0.41542873073398962</c:v>
                </c:pt>
                <c:pt idx="10432">
                  <c:v>0.41546855709107267</c:v>
                </c:pt>
                <c:pt idx="10433">
                  <c:v>0.41550838344815583</c:v>
                </c:pt>
                <c:pt idx="10434">
                  <c:v>0.41554820980523893</c:v>
                </c:pt>
                <c:pt idx="10435">
                  <c:v>0.41558803616232198</c:v>
                </c:pt>
                <c:pt idx="10436">
                  <c:v>0.41562786251940514</c:v>
                </c:pt>
                <c:pt idx="10437">
                  <c:v>0.41566768887648825</c:v>
                </c:pt>
                <c:pt idx="10438">
                  <c:v>0.41570751523357141</c:v>
                </c:pt>
                <c:pt idx="10439">
                  <c:v>0.41574734159065446</c:v>
                </c:pt>
                <c:pt idx="10440">
                  <c:v>0.41578716794773757</c:v>
                </c:pt>
                <c:pt idx="10441">
                  <c:v>0.41582699430482073</c:v>
                </c:pt>
                <c:pt idx="10442">
                  <c:v>0.41586682066190378</c:v>
                </c:pt>
                <c:pt idx="10443">
                  <c:v>0.41590664701898694</c:v>
                </c:pt>
                <c:pt idx="10444">
                  <c:v>0.41594647337606999</c:v>
                </c:pt>
                <c:pt idx="10445">
                  <c:v>0.4159862997331531</c:v>
                </c:pt>
                <c:pt idx="10446">
                  <c:v>0.41602612609023626</c:v>
                </c:pt>
                <c:pt idx="10447">
                  <c:v>0.41606595244731931</c:v>
                </c:pt>
                <c:pt idx="10448">
                  <c:v>0.41610577880440247</c:v>
                </c:pt>
                <c:pt idx="10449">
                  <c:v>0.41614560516148558</c:v>
                </c:pt>
                <c:pt idx="10450">
                  <c:v>0.41618543151856863</c:v>
                </c:pt>
                <c:pt idx="10451">
                  <c:v>0.41622525787565179</c:v>
                </c:pt>
                <c:pt idx="10452">
                  <c:v>0.41626508423273489</c:v>
                </c:pt>
                <c:pt idx="10453">
                  <c:v>0.41630491058981806</c:v>
                </c:pt>
                <c:pt idx="10454">
                  <c:v>0.41634473694690111</c:v>
                </c:pt>
                <c:pt idx="10455">
                  <c:v>0.41638456330398416</c:v>
                </c:pt>
                <c:pt idx="10456">
                  <c:v>0.41642438966106737</c:v>
                </c:pt>
                <c:pt idx="10457">
                  <c:v>0.41646421601815042</c:v>
                </c:pt>
                <c:pt idx="10458">
                  <c:v>0.41650404237523359</c:v>
                </c:pt>
                <c:pt idx="10459">
                  <c:v>0.41654386873231664</c:v>
                </c:pt>
                <c:pt idx="10460">
                  <c:v>0.41658369508939974</c:v>
                </c:pt>
                <c:pt idx="10461">
                  <c:v>0.4166235214464829</c:v>
                </c:pt>
                <c:pt idx="10462">
                  <c:v>0.41666334780356595</c:v>
                </c:pt>
                <c:pt idx="10463">
                  <c:v>0.41670317416064911</c:v>
                </c:pt>
                <c:pt idx="10464">
                  <c:v>0.41674300051773222</c:v>
                </c:pt>
                <c:pt idx="10465">
                  <c:v>0.41678282687481527</c:v>
                </c:pt>
                <c:pt idx="10466">
                  <c:v>0.41682265323189843</c:v>
                </c:pt>
                <c:pt idx="10467">
                  <c:v>0.41686247958898154</c:v>
                </c:pt>
                <c:pt idx="10468">
                  <c:v>0.41690230594606503</c:v>
                </c:pt>
                <c:pt idx="10469">
                  <c:v>0.41694213230314775</c:v>
                </c:pt>
                <c:pt idx="10470">
                  <c:v>0.4169819586602308</c:v>
                </c:pt>
                <c:pt idx="10471">
                  <c:v>0.41702178501731396</c:v>
                </c:pt>
                <c:pt idx="10472">
                  <c:v>0.41706161137439751</c:v>
                </c:pt>
                <c:pt idx="10473">
                  <c:v>0.41710143773148056</c:v>
                </c:pt>
                <c:pt idx="10474">
                  <c:v>0.41714126408856328</c:v>
                </c:pt>
                <c:pt idx="10475">
                  <c:v>0.41718109044564683</c:v>
                </c:pt>
                <c:pt idx="10476">
                  <c:v>0.41722091680272988</c:v>
                </c:pt>
                <c:pt idx="10477">
                  <c:v>0.41726074315981304</c:v>
                </c:pt>
                <c:pt idx="10478">
                  <c:v>0.41730056951689615</c:v>
                </c:pt>
                <c:pt idx="10479">
                  <c:v>0.4173403958739792</c:v>
                </c:pt>
                <c:pt idx="10480">
                  <c:v>0.41738022223106236</c:v>
                </c:pt>
                <c:pt idx="10481">
                  <c:v>0.41742004858814546</c:v>
                </c:pt>
                <c:pt idx="10482">
                  <c:v>0.41745987494522863</c:v>
                </c:pt>
                <c:pt idx="10483">
                  <c:v>0.41749970130231168</c:v>
                </c:pt>
                <c:pt idx="10484">
                  <c:v>0.41753952765939473</c:v>
                </c:pt>
                <c:pt idx="10485">
                  <c:v>0.41757935401647789</c:v>
                </c:pt>
                <c:pt idx="10486">
                  <c:v>0.41761918037356099</c:v>
                </c:pt>
                <c:pt idx="10487">
                  <c:v>0.41765900673064416</c:v>
                </c:pt>
                <c:pt idx="10488">
                  <c:v>0.41769883308772721</c:v>
                </c:pt>
                <c:pt idx="10489">
                  <c:v>0.41773865944481031</c:v>
                </c:pt>
                <c:pt idx="10490">
                  <c:v>0.41777848580189347</c:v>
                </c:pt>
                <c:pt idx="10491">
                  <c:v>0.41781831215897652</c:v>
                </c:pt>
                <c:pt idx="10492">
                  <c:v>0.41785813851605969</c:v>
                </c:pt>
                <c:pt idx="10493">
                  <c:v>0.41789796487314279</c:v>
                </c:pt>
                <c:pt idx="10494">
                  <c:v>0.41793779123022584</c:v>
                </c:pt>
                <c:pt idx="10495">
                  <c:v>0.417977617587309</c:v>
                </c:pt>
                <c:pt idx="10496">
                  <c:v>0.41801744394439205</c:v>
                </c:pt>
                <c:pt idx="10497">
                  <c:v>0.41805727030147527</c:v>
                </c:pt>
                <c:pt idx="10498">
                  <c:v>0.41809709665855832</c:v>
                </c:pt>
                <c:pt idx="10499">
                  <c:v>0.41813692301564137</c:v>
                </c:pt>
                <c:pt idx="10500">
                  <c:v>0.41817674937272453</c:v>
                </c:pt>
                <c:pt idx="10501">
                  <c:v>0.41821657572980764</c:v>
                </c:pt>
                <c:pt idx="10502">
                  <c:v>0.4182564020868908</c:v>
                </c:pt>
                <c:pt idx="10503">
                  <c:v>0.41829622844397385</c:v>
                </c:pt>
                <c:pt idx="10504">
                  <c:v>0.41833605480105696</c:v>
                </c:pt>
                <c:pt idx="10505">
                  <c:v>0.41837588115814012</c:v>
                </c:pt>
                <c:pt idx="10506">
                  <c:v>0.41841570751522317</c:v>
                </c:pt>
                <c:pt idx="10507">
                  <c:v>0.41845553387230633</c:v>
                </c:pt>
                <c:pt idx="10508">
                  <c:v>0.41849536022938943</c:v>
                </c:pt>
                <c:pt idx="10509">
                  <c:v>0.41853518658647249</c:v>
                </c:pt>
                <c:pt idx="10510">
                  <c:v>0.41857501294355565</c:v>
                </c:pt>
                <c:pt idx="10511">
                  <c:v>0.4186148393006387</c:v>
                </c:pt>
                <c:pt idx="10512">
                  <c:v>0.41865466565772225</c:v>
                </c:pt>
                <c:pt idx="10513">
                  <c:v>0.41869449201480496</c:v>
                </c:pt>
                <c:pt idx="10514">
                  <c:v>0.41873431837188801</c:v>
                </c:pt>
                <c:pt idx="10515">
                  <c:v>0.41877414472897118</c:v>
                </c:pt>
                <c:pt idx="10516">
                  <c:v>0.41881397108605473</c:v>
                </c:pt>
                <c:pt idx="10517">
                  <c:v>0.41885379744313778</c:v>
                </c:pt>
                <c:pt idx="10518">
                  <c:v>0.41889362380022049</c:v>
                </c:pt>
                <c:pt idx="10519">
                  <c:v>0.41893345015730404</c:v>
                </c:pt>
                <c:pt idx="10520">
                  <c:v>0.41897327651438709</c:v>
                </c:pt>
                <c:pt idx="10521">
                  <c:v>0.41901310287147026</c:v>
                </c:pt>
                <c:pt idx="10522">
                  <c:v>0.41905292922855336</c:v>
                </c:pt>
                <c:pt idx="10523">
                  <c:v>0.41909275558563641</c:v>
                </c:pt>
                <c:pt idx="10524">
                  <c:v>0.41913258194271957</c:v>
                </c:pt>
                <c:pt idx="10525">
                  <c:v>0.41917240829980262</c:v>
                </c:pt>
                <c:pt idx="10526">
                  <c:v>0.41921223465688578</c:v>
                </c:pt>
                <c:pt idx="10527">
                  <c:v>0.41925206101396889</c:v>
                </c:pt>
                <c:pt idx="10528">
                  <c:v>0.41929188737105194</c:v>
                </c:pt>
                <c:pt idx="10529">
                  <c:v>0.4193317137281351</c:v>
                </c:pt>
                <c:pt idx="10530">
                  <c:v>0.41937154008521821</c:v>
                </c:pt>
                <c:pt idx="10531">
                  <c:v>0.41941136644230137</c:v>
                </c:pt>
                <c:pt idx="10532">
                  <c:v>0.41945119279938442</c:v>
                </c:pt>
                <c:pt idx="10533">
                  <c:v>0.41949101915646753</c:v>
                </c:pt>
                <c:pt idx="10534">
                  <c:v>0.41953084551355069</c:v>
                </c:pt>
                <c:pt idx="10535">
                  <c:v>0.41957067187063374</c:v>
                </c:pt>
                <c:pt idx="10536">
                  <c:v>0.4196104982277169</c:v>
                </c:pt>
                <c:pt idx="10537">
                  <c:v>0.41965032458479995</c:v>
                </c:pt>
                <c:pt idx="10538">
                  <c:v>0.41969015094188306</c:v>
                </c:pt>
                <c:pt idx="10539">
                  <c:v>0.41972997729896622</c:v>
                </c:pt>
                <c:pt idx="10540">
                  <c:v>0.41976980365604927</c:v>
                </c:pt>
                <c:pt idx="10541">
                  <c:v>0.41980963001313243</c:v>
                </c:pt>
                <c:pt idx="10542">
                  <c:v>0.41984945637021553</c:v>
                </c:pt>
                <c:pt idx="10543">
                  <c:v>0.41988928272729859</c:v>
                </c:pt>
                <c:pt idx="10544">
                  <c:v>0.41992910908438175</c:v>
                </c:pt>
                <c:pt idx="10545">
                  <c:v>0.41996893544146485</c:v>
                </c:pt>
                <c:pt idx="10546">
                  <c:v>0.42000876179854801</c:v>
                </c:pt>
                <c:pt idx="10547">
                  <c:v>0.42004858815563106</c:v>
                </c:pt>
                <c:pt idx="10548">
                  <c:v>0.42008841451271417</c:v>
                </c:pt>
                <c:pt idx="10549">
                  <c:v>0.42012824086979733</c:v>
                </c:pt>
                <c:pt idx="10550">
                  <c:v>0.42016806722688038</c:v>
                </c:pt>
                <c:pt idx="10551">
                  <c:v>0.42020789358396354</c:v>
                </c:pt>
                <c:pt idx="10552">
                  <c:v>0.42024771994104659</c:v>
                </c:pt>
                <c:pt idx="10553">
                  <c:v>0.4202875462981297</c:v>
                </c:pt>
                <c:pt idx="10554">
                  <c:v>0.42032737265521286</c:v>
                </c:pt>
                <c:pt idx="10555">
                  <c:v>0.42036719901229591</c:v>
                </c:pt>
                <c:pt idx="10556">
                  <c:v>0.42040702536937946</c:v>
                </c:pt>
                <c:pt idx="10557">
                  <c:v>0.42044685172646218</c:v>
                </c:pt>
                <c:pt idx="10558">
                  <c:v>0.42048667808354523</c:v>
                </c:pt>
                <c:pt idx="10559">
                  <c:v>0.42052650444062839</c:v>
                </c:pt>
                <c:pt idx="10560">
                  <c:v>0.42056633079771194</c:v>
                </c:pt>
                <c:pt idx="10561">
                  <c:v>0.42060615715479499</c:v>
                </c:pt>
                <c:pt idx="10562">
                  <c:v>0.42064598351187771</c:v>
                </c:pt>
                <c:pt idx="10563">
                  <c:v>0.42068580986896126</c:v>
                </c:pt>
                <c:pt idx="10564">
                  <c:v>0.42072563622604431</c:v>
                </c:pt>
                <c:pt idx="10565">
                  <c:v>0.42076546258312747</c:v>
                </c:pt>
                <c:pt idx="10566">
                  <c:v>0.42080528894021052</c:v>
                </c:pt>
                <c:pt idx="10567">
                  <c:v>0.42084511529729363</c:v>
                </c:pt>
                <c:pt idx="10568">
                  <c:v>0.42088494165437679</c:v>
                </c:pt>
                <c:pt idx="10569">
                  <c:v>0.42092476801145984</c:v>
                </c:pt>
                <c:pt idx="10570">
                  <c:v>0.420964594368543</c:v>
                </c:pt>
                <c:pt idx="10571">
                  <c:v>0.42100442072562611</c:v>
                </c:pt>
                <c:pt idx="10572">
                  <c:v>0.42104424708270916</c:v>
                </c:pt>
                <c:pt idx="10573">
                  <c:v>0.42108407343979232</c:v>
                </c:pt>
                <c:pt idx="10574">
                  <c:v>0.42112389979687542</c:v>
                </c:pt>
                <c:pt idx="10575">
                  <c:v>0.42116372615395858</c:v>
                </c:pt>
                <c:pt idx="10576">
                  <c:v>0.42120355251104163</c:v>
                </c:pt>
                <c:pt idx="10577">
                  <c:v>0.42124337886812468</c:v>
                </c:pt>
                <c:pt idx="10578">
                  <c:v>0.42128320522520785</c:v>
                </c:pt>
                <c:pt idx="10579">
                  <c:v>0.42132303158229095</c:v>
                </c:pt>
                <c:pt idx="10580">
                  <c:v>0.42136285793937411</c:v>
                </c:pt>
                <c:pt idx="10581">
                  <c:v>0.42140268429645716</c:v>
                </c:pt>
                <c:pt idx="10582">
                  <c:v>0.42144251065354027</c:v>
                </c:pt>
                <c:pt idx="10583">
                  <c:v>0.42148233701062343</c:v>
                </c:pt>
                <c:pt idx="10584">
                  <c:v>0.42152216336770648</c:v>
                </c:pt>
                <c:pt idx="10585">
                  <c:v>0.42156198972478964</c:v>
                </c:pt>
                <c:pt idx="10586">
                  <c:v>0.42160181608187275</c:v>
                </c:pt>
                <c:pt idx="10587">
                  <c:v>0.4216416424389558</c:v>
                </c:pt>
                <c:pt idx="10588">
                  <c:v>0.42168146879603896</c:v>
                </c:pt>
                <c:pt idx="10589">
                  <c:v>0.42172129515312207</c:v>
                </c:pt>
                <c:pt idx="10590">
                  <c:v>0.42176112151020523</c:v>
                </c:pt>
                <c:pt idx="10591">
                  <c:v>0.42180094786728828</c:v>
                </c:pt>
                <c:pt idx="10592">
                  <c:v>0.42184077422437133</c:v>
                </c:pt>
                <c:pt idx="10593">
                  <c:v>0.42188060058145449</c:v>
                </c:pt>
                <c:pt idx="10594">
                  <c:v>0.4219204269385376</c:v>
                </c:pt>
                <c:pt idx="10595">
                  <c:v>0.42196025329562076</c:v>
                </c:pt>
                <c:pt idx="10596">
                  <c:v>0.42200007965270381</c:v>
                </c:pt>
                <c:pt idx="10597">
                  <c:v>0.42203990600978691</c:v>
                </c:pt>
                <c:pt idx="10598">
                  <c:v>0.42207973236687008</c:v>
                </c:pt>
                <c:pt idx="10599">
                  <c:v>0.42211955872395313</c:v>
                </c:pt>
                <c:pt idx="10600">
                  <c:v>0.42215938508103668</c:v>
                </c:pt>
                <c:pt idx="10601">
                  <c:v>0.42219921143811939</c:v>
                </c:pt>
                <c:pt idx="10602">
                  <c:v>0.42223903779520244</c:v>
                </c:pt>
                <c:pt idx="10603">
                  <c:v>0.4222788641522856</c:v>
                </c:pt>
                <c:pt idx="10604">
                  <c:v>0.42231869050936915</c:v>
                </c:pt>
                <c:pt idx="10605">
                  <c:v>0.4223585168664522</c:v>
                </c:pt>
                <c:pt idx="10606">
                  <c:v>0.42239834322353492</c:v>
                </c:pt>
                <c:pt idx="10607">
                  <c:v>0.42243816958061842</c:v>
                </c:pt>
                <c:pt idx="10608">
                  <c:v>0.42247799593770152</c:v>
                </c:pt>
                <c:pt idx="10609">
                  <c:v>0.42251782229478468</c:v>
                </c:pt>
                <c:pt idx="10610">
                  <c:v>0.42255764865186773</c:v>
                </c:pt>
                <c:pt idx="10611">
                  <c:v>0.42259747500895084</c:v>
                </c:pt>
                <c:pt idx="10612">
                  <c:v>0.422637301366034</c:v>
                </c:pt>
                <c:pt idx="10613">
                  <c:v>0.42267712772311705</c:v>
                </c:pt>
                <c:pt idx="10614">
                  <c:v>0.42271695408020021</c:v>
                </c:pt>
                <c:pt idx="10615">
                  <c:v>0.42275678043728332</c:v>
                </c:pt>
                <c:pt idx="10616">
                  <c:v>0.42279660679436637</c:v>
                </c:pt>
                <c:pt idx="10617">
                  <c:v>0.42283643315144953</c:v>
                </c:pt>
                <c:pt idx="10618">
                  <c:v>0.42287625950853258</c:v>
                </c:pt>
                <c:pt idx="10619">
                  <c:v>0.42291608586561574</c:v>
                </c:pt>
                <c:pt idx="10620">
                  <c:v>0.42295591222269885</c:v>
                </c:pt>
                <c:pt idx="10621">
                  <c:v>0.4229957385797819</c:v>
                </c:pt>
                <c:pt idx="10622">
                  <c:v>0.42303556493686506</c:v>
                </c:pt>
                <c:pt idx="10623">
                  <c:v>0.42307539129394817</c:v>
                </c:pt>
                <c:pt idx="10624">
                  <c:v>0.42311521765103133</c:v>
                </c:pt>
                <c:pt idx="10625">
                  <c:v>0.42315504400811438</c:v>
                </c:pt>
                <c:pt idx="10626">
                  <c:v>0.42319487036519748</c:v>
                </c:pt>
                <c:pt idx="10627">
                  <c:v>0.42323469672228065</c:v>
                </c:pt>
                <c:pt idx="10628">
                  <c:v>0.4232745230793637</c:v>
                </c:pt>
                <c:pt idx="10629">
                  <c:v>0.42331434943644686</c:v>
                </c:pt>
                <c:pt idx="10630">
                  <c:v>0.42335417579352996</c:v>
                </c:pt>
                <c:pt idx="10631">
                  <c:v>0.42339400215061301</c:v>
                </c:pt>
                <c:pt idx="10632">
                  <c:v>0.42343382850769617</c:v>
                </c:pt>
                <c:pt idx="10633">
                  <c:v>0.42347365486477923</c:v>
                </c:pt>
                <c:pt idx="10634">
                  <c:v>0.42351348122186239</c:v>
                </c:pt>
                <c:pt idx="10635">
                  <c:v>0.42355330757894549</c:v>
                </c:pt>
                <c:pt idx="10636">
                  <c:v>0.42359313393602854</c:v>
                </c:pt>
                <c:pt idx="10637">
                  <c:v>0.4236329602931117</c:v>
                </c:pt>
                <c:pt idx="10638">
                  <c:v>0.42367278665019481</c:v>
                </c:pt>
                <c:pt idx="10639">
                  <c:v>0.42371261300727797</c:v>
                </c:pt>
                <c:pt idx="10640">
                  <c:v>0.42375243936436102</c:v>
                </c:pt>
                <c:pt idx="10641">
                  <c:v>0.42379226572144413</c:v>
                </c:pt>
                <c:pt idx="10642">
                  <c:v>0.42383209207852729</c:v>
                </c:pt>
                <c:pt idx="10643">
                  <c:v>0.42387191843561034</c:v>
                </c:pt>
                <c:pt idx="10644">
                  <c:v>0.42391174479269389</c:v>
                </c:pt>
                <c:pt idx="10645">
                  <c:v>0.42395157114977655</c:v>
                </c:pt>
                <c:pt idx="10646">
                  <c:v>0.42399139750685966</c:v>
                </c:pt>
                <c:pt idx="10647">
                  <c:v>0.42403122386394282</c:v>
                </c:pt>
                <c:pt idx="10648">
                  <c:v>0.42407105022102631</c:v>
                </c:pt>
                <c:pt idx="10649">
                  <c:v>0.42411087657810942</c:v>
                </c:pt>
                <c:pt idx="10650">
                  <c:v>0.42415070293519214</c:v>
                </c:pt>
                <c:pt idx="10651">
                  <c:v>0.42419052929227563</c:v>
                </c:pt>
                <c:pt idx="10652">
                  <c:v>0.42423035564935874</c:v>
                </c:pt>
                <c:pt idx="10653">
                  <c:v>0.4242701820064419</c:v>
                </c:pt>
                <c:pt idx="10654">
                  <c:v>0.42431000836352495</c:v>
                </c:pt>
                <c:pt idx="10655">
                  <c:v>0.42434983472060805</c:v>
                </c:pt>
                <c:pt idx="10656">
                  <c:v>0.42438966107769122</c:v>
                </c:pt>
                <c:pt idx="10657">
                  <c:v>0.42442948743477427</c:v>
                </c:pt>
                <c:pt idx="10658">
                  <c:v>0.42446931379185743</c:v>
                </c:pt>
                <c:pt idx="10659">
                  <c:v>0.42450914014894048</c:v>
                </c:pt>
                <c:pt idx="10660">
                  <c:v>0.42454896650602358</c:v>
                </c:pt>
                <c:pt idx="10661">
                  <c:v>0.42458879286310675</c:v>
                </c:pt>
                <c:pt idx="10662">
                  <c:v>0.4246286192201898</c:v>
                </c:pt>
                <c:pt idx="10663">
                  <c:v>0.42466844557727296</c:v>
                </c:pt>
                <c:pt idx="10664">
                  <c:v>0.42470827193435606</c:v>
                </c:pt>
                <c:pt idx="10665">
                  <c:v>0.42474809829143911</c:v>
                </c:pt>
                <c:pt idx="10666">
                  <c:v>0.42478792464852227</c:v>
                </c:pt>
                <c:pt idx="10667">
                  <c:v>0.42482775100560538</c:v>
                </c:pt>
                <c:pt idx="10668">
                  <c:v>0.42486757736268854</c:v>
                </c:pt>
                <c:pt idx="10669">
                  <c:v>0.42490740371977159</c:v>
                </c:pt>
                <c:pt idx="10670">
                  <c:v>0.42494723007685464</c:v>
                </c:pt>
                <c:pt idx="10671">
                  <c:v>0.4249870564339378</c:v>
                </c:pt>
                <c:pt idx="10672">
                  <c:v>0.42502688279102091</c:v>
                </c:pt>
                <c:pt idx="10673">
                  <c:v>0.42506670914810407</c:v>
                </c:pt>
                <c:pt idx="10674">
                  <c:v>0.42510653550518712</c:v>
                </c:pt>
                <c:pt idx="10675">
                  <c:v>0.42514636186227023</c:v>
                </c:pt>
                <c:pt idx="10676">
                  <c:v>0.42518618821935339</c:v>
                </c:pt>
                <c:pt idx="10677">
                  <c:v>0.42522601457643644</c:v>
                </c:pt>
                <c:pt idx="10678">
                  <c:v>0.4252658409335196</c:v>
                </c:pt>
                <c:pt idx="10679">
                  <c:v>0.42530566729060271</c:v>
                </c:pt>
                <c:pt idx="10680">
                  <c:v>0.42534549364768576</c:v>
                </c:pt>
                <c:pt idx="10681">
                  <c:v>0.42538532000476892</c:v>
                </c:pt>
                <c:pt idx="10682">
                  <c:v>0.42542514636185202</c:v>
                </c:pt>
                <c:pt idx="10683">
                  <c:v>0.42546497271893519</c:v>
                </c:pt>
                <c:pt idx="10684">
                  <c:v>0.42550479907601824</c:v>
                </c:pt>
                <c:pt idx="10685">
                  <c:v>0.42554462543310129</c:v>
                </c:pt>
                <c:pt idx="10686">
                  <c:v>0.42558445179018445</c:v>
                </c:pt>
                <c:pt idx="10687">
                  <c:v>0.42562427814726755</c:v>
                </c:pt>
                <c:pt idx="10688">
                  <c:v>0.42566410450435105</c:v>
                </c:pt>
                <c:pt idx="10689">
                  <c:v>0.42570393086143377</c:v>
                </c:pt>
                <c:pt idx="10690">
                  <c:v>0.42574375721851687</c:v>
                </c:pt>
                <c:pt idx="10691">
                  <c:v>0.42578358357560003</c:v>
                </c:pt>
                <c:pt idx="10692">
                  <c:v>0.42582340993268353</c:v>
                </c:pt>
                <c:pt idx="10693">
                  <c:v>0.42586323628976663</c:v>
                </c:pt>
                <c:pt idx="10694">
                  <c:v>0.42590306264684935</c:v>
                </c:pt>
                <c:pt idx="10695">
                  <c:v>0.42594288900393285</c:v>
                </c:pt>
                <c:pt idx="10696">
                  <c:v>0.42598271536101595</c:v>
                </c:pt>
                <c:pt idx="10697">
                  <c:v>0.42602254171809911</c:v>
                </c:pt>
                <c:pt idx="10698">
                  <c:v>0.42606236807518216</c:v>
                </c:pt>
                <c:pt idx="10699">
                  <c:v>0.42610219443226521</c:v>
                </c:pt>
                <c:pt idx="10700">
                  <c:v>0.42614202078934837</c:v>
                </c:pt>
                <c:pt idx="10701">
                  <c:v>0.42618184714643148</c:v>
                </c:pt>
                <c:pt idx="10702">
                  <c:v>0.42622167350351464</c:v>
                </c:pt>
                <c:pt idx="10703">
                  <c:v>0.42626149986059769</c:v>
                </c:pt>
                <c:pt idx="10704">
                  <c:v>0.4263013262176808</c:v>
                </c:pt>
                <c:pt idx="10705">
                  <c:v>0.42634115257476396</c:v>
                </c:pt>
                <c:pt idx="10706">
                  <c:v>0.42638097893184701</c:v>
                </c:pt>
                <c:pt idx="10707">
                  <c:v>0.42642080528893017</c:v>
                </c:pt>
                <c:pt idx="10708">
                  <c:v>0.42646063164601328</c:v>
                </c:pt>
                <c:pt idx="10709">
                  <c:v>0.42650045800309633</c:v>
                </c:pt>
                <c:pt idx="10710">
                  <c:v>0.42654028436017949</c:v>
                </c:pt>
                <c:pt idx="10711">
                  <c:v>0.42658011071726254</c:v>
                </c:pt>
                <c:pt idx="10712">
                  <c:v>0.4266199370743457</c:v>
                </c:pt>
                <c:pt idx="10713">
                  <c:v>0.42665976343142881</c:v>
                </c:pt>
                <c:pt idx="10714">
                  <c:v>0.42669958978851186</c:v>
                </c:pt>
                <c:pt idx="10715">
                  <c:v>0.42673941614559502</c:v>
                </c:pt>
                <c:pt idx="10716">
                  <c:v>0.42677924250267812</c:v>
                </c:pt>
                <c:pt idx="10717">
                  <c:v>0.42681906885976129</c:v>
                </c:pt>
                <c:pt idx="10718">
                  <c:v>0.42685889521684434</c:v>
                </c:pt>
                <c:pt idx="10719">
                  <c:v>0.42689872157392744</c:v>
                </c:pt>
                <c:pt idx="10720">
                  <c:v>0.4269385479310106</c:v>
                </c:pt>
                <c:pt idx="10721">
                  <c:v>0.42697837428809365</c:v>
                </c:pt>
                <c:pt idx="10722">
                  <c:v>0.42701820064517682</c:v>
                </c:pt>
                <c:pt idx="10723">
                  <c:v>0.42705802700225992</c:v>
                </c:pt>
                <c:pt idx="10724">
                  <c:v>0.42709785335934297</c:v>
                </c:pt>
                <c:pt idx="10725">
                  <c:v>0.42713767971642613</c:v>
                </c:pt>
                <c:pt idx="10726">
                  <c:v>0.42717750607350918</c:v>
                </c:pt>
                <c:pt idx="10727">
                  <c:v>0.42721733243059234</c:v>
                </c:pt>
                <c:pt idx="10728">
                  <c:v>0.42725715878767545</c:v>
                </c:pt>
                <c:pt idx="10729">
                  <c:v>0.4272969851447585</c:v>
                </c:pt>
                <c:pt idx="10730">
                  <c:v>0.42733681150184166</c:v>
                </c:pt>
                <c:pt idx="10731">
                  <c:v>0.42737663785892477</c:v>
                </c:pt>
                <c:pt idx="10732">
                  <c:v>0.42741646421600826</c:v>
                </c:pt>
                <c:pt idx="10733">
                  <c:v>0.42745629057309098</c:v>
                </c:pt>
                <c:pt idx="10734">
                  <c:v>0.42749611693017409</c:v>
                </c:pt>
                <c:pt idx="10735">
                  <c:v>0.42753594328725725</c:v>
                </c:pt>
                <c:pt idx="10736">
                  <c:v>0.42757576964434074</c:v>
                </c:pt>
                <c:pt idx="10737">
                  <c:v>0.42761559600142385</c:v>
                </c:pt>
                <c:pt idx="10738">
                  <c:v>0.42765542235850651</c:v>
                </c:pt>
                <c:pt idx="10739">
                  <c:v>0.42769524871559006</c:v>
                </c:pt>
                <c:pt idx="10740">
                  <c:v>0.42773507507267311</c:v>
                </c:pt>
                <c:pt idx="10741">
                  <c:v>0.42777490142975627</c:v>
                </c:pt>
                <c:pt idx="10742">
                  <c:v>0.42781472778683938</c:v>
                </c:pt>
                <c:pt idx="10743">
                  <c:v>0.42785455414392243</c:v>
                </c:pt>
                <c:pt idx="10744">
                  <c:v>0.42789438050100559</c:v>
                </c:pt>
                <c:pt idx="10745">
                  <c:v>0.42793420685808869</c:v>
                </c:pt>
                <c:pt idx="10746">
                  <c:v>0.42797403321517186</c:v>
                </c:pt>
                <c:pt idx="10747">
                  <c:v>0.42801385957225491</c:v>
                </c:pt>
                <c:pt idx="10748">
                  <c:v>0.42805368592933801</c:v>
                </c:pt>
                <c:pt idx="10749">
                  <c:v>0.42809351228642117</c:v>
                </c:pt>
                <c:pt idx="10750">
                  <c:v>0.42813333864350422</c:v>
                </c:pt>
                <c:pt idx="10751">
                  <c:v>0.42817316500058739</c:v>
                </c:pt>
                <c:pt idx="10752">
                  <c:v>0.42821299135767044</c:v>
                </c:pt>
                <c:pt idx="10753">
                  <c:v>0.42825281771475354</c:v>
                </c:pt>
                <c:pt idx="10754">
                  <c:v>0.4282926440718367</c:v>
                </c:pt>
                <c:pt idx="10755">
                  <c:v>0.42833247042891975</c:v>
                </c:pt>
                <c:pt idx="10756">
                  <c:v>0.42837229678600292</c:v>
                </c:pt>
                <c:pt idx="10757">
                  <c:v>0.42841212314308602</c:v>
                </c:pt>
                <c:pt idx="10758">
                  <c:v>0.42845194950016907</c:v>
                </c:pt>
                <c:pt idx="10759">
                  <c:v>0.42849177585725223</c:v>
                </c:pt>
                <c:pt idx="10760">
                  <c:v>0.42853160221433534</c:v>
                </c:pt>
                <c:pt idx="10761">
                  <c:v>0.4285714285714185</c:v>
                </c:pt>
                <c:pt idx="10762">
                  <c:v>0.42861125492850155</c:v>
                </c:pt>
                <c:pt idx="10763">
                  <c:v>0.4286510812855846</c:v>
                </c:pt>
                <c:pt idx="10764">
                  <c:v>0.42869090764266782</c:v>
                </c:pt>
                <c:pt idx="10765">
                  <c:v>0.42873073399975087</c:v>
                </c:pt>
                <c:pt idx="10766">
                  <c:v>0.42877056035683403</c:v>
                </c:pt>
                <c:pt idx="10767">
                  <c:v>0.42881038671391708</c:v>
                </c:pt>
                <c:pt idx="10768">
                  <c:v>0.42885021307100019</c:v>
                </c:pt>
                <c:pt idx="10769">
                  <c:v>0.42889003942808335</c:v>
                </c:pt>
                <c:pt idx="10770">
                  <c:v>0.4289298657851664</c:v>
                </c:pt>
                <c:pt idx="10771">
                  <c:v>0.42896969214224956</c:v>
                </c:pt>
                <c:pt idx="10772">
                  <c:v>0.42900951849933266</c:v>
                </c:pt>
                <c:pt idx="10773">
                  <c:v>0.42904934485641572</c:v>
                </c:pt>
                <c:pt idx="10774">
                  <c:v>0.42908917121349888</c:v>
                </c:pt>
                <c:pt idx="10775">
                  <c:v>0.42912899757058198</c:v>
                </c:pt>
                <c:pt idx="10776">
                  <c:v>0.42916882392766548</c:v>
                </c:pt>
                <c:pt idx="10777">
                  <c:v>0.42920865028474819</c:v>
                </c:pt>
                <c:pt idx="10778">
                  <c:v>0.42924847664183124</c:v>
                </c:pt>
                <c:pt idx="10779">
                  <c:v>0.42928830299891441</c:v>
                </c:pt>
                <c:pt idx="10780">
                  <c:v>0.42932812935599796</c:v>
                </c:pt>
                <c:pt idx="10781">
                  <c:v>0.42936795571308101</c:v>
                </c:pt>
                <c:pt idx="10782">
                  <c:v>0.42940778207016372</c:v>
                </c:pt>
                <c:pt idx="10783">
                  <c:v>0.42944760842724727</c:v>
                </c:pt>
                <c:pt idx="10784">
                  <c:v>0.42948743478433032</c:v>
                </c:pt>
                <c:pt idx="10785">
                  <c:v>0.42952726114141349</c:v>
                </c:pt>
                <c:pt idx="10786">
                  <c:v>0.42956708749849659</c:v>
                </c:pt>
                <c:pt idx="10787">
                  <c:v>0.42960691385557964</c:v>
                </c:pt>
                <c:pt idx="10788">
                  <c:v>0.4296467402126628</c:v>
                </c:pt>
                <c:pt idx="10789">
                  <c:v>0.42968656656974591</c:v>
                </c:pt>
                <c:pt idx="10790">
                  <c:v>0.42972639292682907</c:v>
                </c:pt>
                <c:pt idx="10791">
                  <c:v>0.42976621928391212</c:v>
                </c:pt>
                <c:pt idx="10792">
                  <c:v>0.42980604564099517</c:v>
                </c:pt>
                <c:pt idx="10793">
                  <c:v>0.42984587199807833</c:v>
                </c:pt>
                <c:pt idx="10794">
                  <c:v>0.42988569835516144</c:v>
                </c:pt>
                <c:pt idx="10795">
                  <c:v>0.4299255247122446</c:v>
                </c:pt>
                <c:pt idx="10796">
                  <c:v>0.42996535106932765</c:v>
                </c:pt>
                <c:pt idx="10797">
                  <c:v>0.43000517742641076</c:v>
                </c:pt>
                <c:pt idx="10798">
                  <c:v>0.43004500378349392</c:v>
                </c:pt>
                <c:pt idx="10799">
                  <c:v>0.43008483014057697</c:v>
                </c:pt>
                <c:pt idx="10800">
                  <c:v>0.43012465649766013</c:v>
                </c:pt>
                <c:pt idx="10801">
                  <c:v>0.43016448285474324</c:v>
                </c:pt>
                <c:pt idx="10802">
                  <c:v>0.43020430921182629</c:v>
                </c:pt>
                <c:pt idx="10803">
                  <c:v>0.43024413556890945</c:v>
                </c:pt>
                <c:pt idx="10804">
                  <c:v>0.4302839619259925</c:v>
                </c:pt>
                <c:pt idx="10805">
                  <c:v>0.43032378828307571</c:v>
                </c:pt>
                <c:pt idx="10806">
                  <c:v>0.43036361464015876</c:v>
                </c:pt>
                <c:pt idx="10807">
                  <c:v>0.43040344099724182</c:v>
                </c:pt>
                <c:pt idx="10808">
                  <c:v>0.43044326735432498</c:v>
                </c:pt>
                <c:pt idx="10809">
                  <c:v>0.43048309371140808</c:v>
                </c:pt>
                <c:pt idx="10810">
                  <c:v>0.43052292006849124</c:v>
                </c:pt>
                <c:pt idx="10811">
                  <c:v>0.43056274642557429</c:v>
                </c:pt>
                <c:pt idx="10812">
                  <c:v>0.4306025727826574</c:v>
                </c:pt>
                <c:pt idx="10813">
                  <c:v>0.43064239913974056</c:v>
                </c:pt>
                <c:pt idx="10814">
                  <c:v>0.43068222549682361</c:v>
                </c:pt>
                <c:pt idx="10815">
                  <c:v>0.43072205185390677</c:v>
                </c:pt>
                <c:pt idx="10816">
                  <c:v>0.43076187821098988</c:v>
                </c:pt>
                <c:pt idx="10817">
                  <c:v>0.43080170456807293</c:v>
                </c:pt>
                <c:pt idx="10818">
                  <c:v>0.43084153092515609</c:v>
                </c:pt>
                <c:pt idx="10819">
                  <c:v>0.43088135728223914</c:v>
                </c:pt>
                <c:pt idx="10820">
                  <c:v>0.43092118363932269</c:v>
                </c:pt>
                <c:pt idx="10821">
                  <c:v>0.43096100999640541</c:v>
                </c:pt>
                <c:pt idx="10822">
                  <c:v>0.43100083635348846</c:v>
                </c:pt>
                <c:pt idx="10823">
                  <c:v>0.43104066271057162</c:v>
                </c:pt>
                <c:pt idx="10824">
                  <c:v>0.43108048906765517</c:v>
                </c:pt>
                <c:pt idx="10825">
                  <c:v>0.43112031542473822</c:v>
                </c:pt>
                <c:pt idx="10826">
                  <c:v>0.43116014178182094</c:v>
                </c:pt>
                <c:pt idx="10827">
                  <c:v>0.43119996813890449</c:v>
                </c:pt>
                <c:pt idx="10828">
                  <c:v>0.43123979449598754</c:v>
                </c:pt>
                <c:pt idx="10829">
                  <c:v>0.4312796208530707</c:v>
                </c:pt>
                <c:pt idx="10830">
                  <c:v>0.43131944721015381</c:v>
                </c:pt>
                <c:pt idx="10831">
                  <c:v>0.43135927356723686</c:v>
                </c:pt>
                <c:pt idx="10832">
                  <c:v>0.43139909992432002</c:v>
                </c:pt>
                <c:pt idx="10833">
                  <c:v>0.43143892628140307</c:v>
                </c:pt>
                <c:pt idx="10834">
                  <c:v>0.43147875263848623</c:v>
                </c:pt>
                <c:pt idx="10835">
                  <c:v>0.43151857899556934</c:v>
                </c:pt>
                <c:pt idx="10836">
                  <c:v>0.43155840535265239</c:v>
                </c:pt>
                <c:pt idx="10837">
                  <c:v>0.43159823170973555</c:v>
                </c:pt>
                <c:pt idx="10838">
                  <c:v>0.43163805806681865</c:v>
                </c:pt>
                <c:pt idx="10839">
                  <c:v>0.43167788442390181</c:v>
                </c:pt>
                <c:pt idx="10840">
                  <c:v>0.43171771078098486</c:v>
                </c:pt>
                <c:pt idx="10841">
                  <c:v>0.43175753713806797</c:v>
                </c:pt>
                <c:pt idx="10842">
                  <c:v>0.43179736349515113</c:v>
                </c:pt>
                <c:pt idx="10843">
                  <c:v>0.43183718985223418</c:v>
                </c:pt>
                <c:pt idx="10844">
                  <c:v>0.43187701620931734</c:v>
                </c:pt>
                <c:pt idx="10845">
                  <c:v>0.43191684256640039</c:v>
                </c:pt>
                <c:pt idx="10846">
                  <c:v>0.4319566689234835</c:v>
                </c:pt>
                <c:pt idx="10847">
                  <c:v>0.43199649528056666</c:v>
                </c:pt>
                <c:pt idx="10848">
                  <c:v>0.43203632163764971</c:v>
                </c:pt>
                <c:pt idx="10849">
                  <c:v>0.43207614799473287</c:v>
                </c:pt>
                <c:pt idx="10850">
                  <c:v>0.43211597435181598</c:v>
                </c:pt>
                <c:pt idx="10851">
                  <c:v>0.43215580070889903</c:v>
                </c:pt>
                <c:pt idx="10852">
                  <c:v>0.43219562706598219</c:v>
                </c:pt>
                <c:pt idx="10853">
                  <c:v>0.4322354534230653</c:v>
                </c:pt>
                <c:pt idx="10854">
                  <c:v>0.43227527978014846</c:v>
                </c:pt>
                <c:pt idx="10855">
                  <c:v>0.43231510613723151</c:v>
                </c:pt>
                <c:pt idx="10856">
                  <c:v>0.43235493249431456</c:v>
                </c:pt>
                <c:pt idx="10857">
                  <c:v>0.43239475885139778</c:v>
                </c:pt>
                <c:pt idx="10858">
                  <c:v>0.43243458520848083</c:v>
                </c:pt>
                <c:pt idx="10859">
                  <c:v>0.43247441156556399</c:v>
                </c:pt>
                <c:pt idx="10860">
                  <c:v>0.43251423792264704</c:v>
                </c:pt>
                <c:pt idx="10861">
                  <c:v>0.43255406427973014</c:v>
                </c:pt>
                <c:pt idx="10862">
                  <c:v>0.43259389063681331</c:v>
                </c:pt>
                <c:pt idx="10863">
                  <c:v>0.43263371699389636</c:v>
                </c:pt>
                <c:pt idx="10864">
                  <c:v>0.43267354335097991</c:v>
                </c:pt>
                <c:pt idx="10865">
                  <c:v>0.43271336970806262</c:v>
                </c:pt>
                <c:pt idx="10866">
                  <c:v>0.43275319606514567</c:v>
                </c:pt>
                <c:pt idx="10867">
                  <c:v>0.43279302242222883</c:v>
                </c:pt>
                <c:pt idx="10868">
                  <c:v>0.43283284877931238</c:v>
                </c:pt>
                <c:pt idx="10869">
                  <c:v>0.43287267513639544</c:v>
                </c:pt>
                <c:pt idx="10870">
                  <c:v>0.43291250149347815</c:v>
                </c:pt>
                <c:pt idx="10871">
                  <c:v>0.4329523278505617</c:v>
                </c:pt>
                <c:pt idx="10872">
                  <c:v>0.43299215420764475</c:v>
                </c:pt>
                <c:pt idx="10873">
                  <c:v>0.43303198056472791</c:v>
                </c:pt>
                <c:pt idx="10874">
                  <c:v>0.43307180692181096</c:v>
                </c:pt>
                <c:pt idx="10875">
                  <c:v>0.43311163327889407</c:v>
                </c:pt>
                <c:pt idx="10876">
                  <c:v>0.43315145963597723</c:v>
                </c:pt>
                <c:pt idx="10877">
                  <c:v>0.43319128599306028</c:v>
                </c:pt>
                <c:pt idx="10878">
                  <c:v>0.43323111235014344</c:v>
                </c:pt>
                <c:pt idx="10879">
                  <c:v>0.43327093870722655</c:v>
                </c:pt>
                <c:pt idx="10880">
                  <c:v>0.4333107650643096</c:v>
                </c:pt>
                <c:pt idx="10881">
                  <c:v>0.43335059142139276</c:v>
                </c:pt>
                <c:pt idx="10882">
                  <c:v>0.43339041777847587</c:v>
                </c:pt>
                <c:pt idx="10883">
                  <c:v>0.43343024413555903</c:v>
                </c:pt>
                <c:pt idx="10884">
                  <c:v>0.43347007049264208</c:v>
                </c:pt>
                <c:pt idx="10885">
                  <c:v>0.43350989684972513</c:v>
                </c:pt>
                <c:pt idx="10886">
                  <c:v>0.43354972320680829</c:v>
                </c:pt>
                <c:pt idx="10887">
                  <c:v>0.4335895495638914</c:v>
                </c:pt>
                <c:pt idx="10888">
                  <c:v>0.43362937592097456</c:v>
                </c:pt>
                <c:pt idx="10889">
                  <c:v>0.43366920227805761</c:v>
                </c:pt>
                <c:pt idx="10890">
                  <c:v>0.43370902863514071</c:v>
                </c:pt>
                <c:pt idx="10891">
                  <c:v>0.43374885499222388</c:v>
                </c:pt>
                <c:pt idx="10892">
                  <c:v>0.43378868134930693</c:v>
                </c:pt>
                <c:pt idx="10893">
                  <c:v>0.43382850770639009</c:v>
                </c:pt>
                <c:pt idx="10894">
                  <c:v>0.43386833406347319</c:v>
                </c:pt>
                <c:pt idx="10895">
                  <c:v>0.43390816042055624</c:v>
                </c:pt>
                <c:pt idx="10896">
                  <c:v>0.43394798677763941</c:v>
                </c:pt>
                <c:pt idx="10897">
                  <c:v>0.43398781313472246</c:v>
                </c:pt>
                <c:pt idx="10898">
                  <c:v>0.43402763949180567</c:v>
                </c:pt>
                <c:pt idx="10899">
                  <c:v>0.43406746584888872</c:v>
                </c:pt>
                <c:pt idx="10900">
                  <c:v>0.43410729220597177</c:v>
                </c:pt>
                <c:pt idx="10901">
                  <c:v>0.43414711856305493</c:v>
                </c:pt>
                <c:pt idx="10902">
                  <c:v>0.43418694492013804</c:v>
                </c:pt>
                <c:pt idx="10903">
                  <c:v>0.4342267712772212</c:v>
                </c:pt>
                <c:pt idx="10904">
                  <c:v>0.43426659763430425</c:v>
                </c:pt>
                <c:pt idx="10905">
                  <c:v>0.43430642399138736</c:v>
                </c:pt>
                <c:pt idx="10906">
                  <c:v>0.43434625034847052</c:v>
                </c:pt>
                <c:pt idx="10907">
                  <c:v>0.43438607670555357</c:v>
                </c:pt>
                <c:pt idx="10908">
                  <c:v>0.43442590306263712</c:v>
                </c:pt>
                <c:pt idx="10909">
                  <c:v>0.43446572941971984</c:v>
                </c:pt>
                <c:pt idx="10910">
                  <c:v>0.43450555577680289</c:v>
                </c:pt>
                <c:pt idx="10911">
                  <c:v>0.43454538213388605</c:v>
                </c:pt>
                <c:pt idx="10912">
                  <c:v>0.4345852084909696</c:v>
                </c:pt>
                <c:pt idx="10913">
                  <c:v>0.43462503484805265</c:v>
                </c:pt>
                <c:pt idx="10914">
                  <c:v>0.43466486120513537</c:v>
                </c:pt>
                <c:pt idx="10915">
                  <c:v>0.43470468756221886</c:v>
                </c:pt>
                <c:pt idx="10916">
                  <c:v>0.43474451391930197</c:v>
                </c:pt>
                <c:pt idx="10917">
                  <c:v>0.43478434027638513</c:v>
                </c:pt>
                <c:pt idx="10918">
                  <c:v>0.43482416663346818</c:v>
                </c:pt>
                <c:pt idx="10919">
                  <c:v>0.43486399299055128</c:v>
                </c:pt>
                <c:pt idx="10920">
                  <c:v>0.43490381934763445</c:v>
                </c:pt>
                <c:pt idx="10921">
                  <c:v>0.4349436457047175</c:v>
                </c:pt>
                <c:pt idx="10922">
                  <c:v>0.43498347206180066</c:v>
                </c:pt>
                <c:pt idx="10923">
                  <c:v>0.43502329841888376</c:v>
                </c:pt>
                <c:pt idx="10924">
                  <c:v>0.43506312477596681</c:v>
                </c:pt>
                <c:pt idx="10925">
                  <c:v>0.43510295113304998</c:v>
                </c:pt>
                <c:pt idx="10926">
                  <c:v>0.43514277749013303</c:v>
                </c:pt>
                <c:pt idx="10927">
                  <c:v>0.43518260384721619</c:v>
                </c:pt>
                <c:pt idx="10928">
                  <c:v>0.43522243020429929</c:v>
                </c:pt>
                <c:pt idx="10929">
                  <c:v>0.43526225656138234</c:v>
                </c:pt>
                <c:pt idx="10930">
                  <c:v>0.4353020829184655</c:v>
                </c:pt>
                <c:pt idx="10931">
                  <c:v>0.43534190927554861</c:v>
                </c:pt>
                <c:pt idx="10932">
                  <c:v>0.43538173563263177</c:v>
                </c:pt>
                <c:pt idx="10933">
                  <c:v>0.43542156198971482</c:v>
                </c:pt>
                <c:pt idx="10934">
                  <c:v>0.43546138834679793</c:v>
                </c:pt>
                <c:pt idx="10935">
                  <c:v>0.43550121470388109</c:v>
                </c:pt>
                <c:pt idx="10936">
                  <c:v>0.43554104106096414</c:v>
                </c:pt>
                <c:pt idx="10937">
                  <c:v>0.4355808674180473</c:v>
                </c:pt>
                <c:pt idx="10938">
                  <c:v>0.43562069377513035</c:v>
                </c:pt>
                <c:pt idx="10939">
                  <c:v>0.43566052013221346</c:v>
                </c:pt>
                <c:pt idx="10940">
                  <c:v>0.43570034648929662</c:v>
                </c:pt>
                <c:pt idx="10941">
                  <c:v>0.43574017284637967</c:v>
                </c:pt>
                <c:pt idx="10942">
                  <c:v>0.43577999920346283</c:v>
                </c:pt>
                <c:pt idx="10943">
                  <c:v>0.43581982556054594</c:v>
                </c:pt>
                <c:pt idx="10944">
                  <c:v>0.43585965191762899</c:v>
                </c:pt>
                <c:pt idx="10945">
                  <c:v>0.43589947827471215</c:v>
                </c:pt>
                <c:pt idx="10946">
                  <c:v>0.43593930463179525</c:v>
                </c:pt>
                <c:pt idx="10947">
                  <c:v>0.43597913098887842</c:v>
                </c:pt>
                <c:pt idx="10948">
                  <c:v>0.43601895734596147</c:v>
                </c:pt>
                <c:pt idx="10949">
                  <c:v>0.43605878370304457</c:v>
                </c:pt>
                <c:pt idx="10950">
                  <c:v>0.43609861006012773</c:v>
                </c:pt>
                <c:pt idx="10951">
                  <c:v>0.43613843641721078</c:v>
                </c:pt>
                <c:pt idx="10952">
                  <c:v>0.43617826277429433</c:v>
                </c:pt>
                <c:pt idx="10953">
                  <c:v>0.436218089131377</c:v>
                </c:pt>
                <c:pt idx="10954">
                  <c:v>0.4362579154884601</c:v>
                </c:pt>
                <c:pt idx="10955">
                  <c:v>0.43629774184554326</c:v>
                </c:pt>
                <c:pt idx="10956">
                  <c:v>0.43633756820262676</c:v>
                </c:pt>
                <c:pt idx="10957">
                  <c:v>0.43637739455970986</c:v>
                </c:pt>
                <c:pt idx="10958">
                  <c:v>0.43641722091679258</c:v>
                </c:pt>
                <c:pt idx="10959">
                  <c:v>0.43645704727387608</c:v>
                </c:pt>
                <c:pt idx="10960">
                  <c:v>0.43649687363095918</c:v>
                </c:pt>
                <c:pt idx="10961">
                  <c:v>0.43653669998804234</c:v>
                </c:pt>
                <c:pt idx="10962">
                  <c:v>0.43657652634512539</c:v>
                </c:pt>
                <c:pt idx="10963">
                  <c:v>0.4366163527022085</c:v>
                </c:pt>
                <c:pt idx="10964">
                  <c:v>0.43665617905929166</c:v>
                </c:pt>
                <c:pt idx="10965">
                  <c:v>0.43669600541637471</c:v>
                </c:pt>
                <c:pt idx="10966">
                  <c:v>0.43673583177345787</c:v>
                </c:pt>
                <c:pt idx="10967">
                  <c:v>0.43677565813054092</c:v>
                </c:pt>
                <c:pt idx="10968">
                  <c:v>0.43681548448762403</c:v>
                </c:pt>
                <c:pt idx="10969">
                  <c:v>0.43685531084470719</c:v>
                </c:pt>
                <c:pt idx="10970">
                  <c:v>0.43689513720179024</c:v>
                </c:pt>
                <c:pt idx="10971">
                  <c:v>0.4369349635588734</c:v>
                </c:pt>
                <c:pt idx="10972">
                  <c:v>0.43697478991595651</c:v>
                </c:pt>
                <c:pt idx="10973">
                  <c:v>0.43701461627303956</c:v>
                </c:pt>
                <c:pt idx="10974">
                  <c:v>0.43705444263012272</c:v>
                </c:pt>
                <c:pt idx="10975">
                  <c:v>0.43709426898720583</c:v>
                </c:pt>
                <c:pt idx="10976">
                  <c:v>0.43713409534428899</c:v>
                </c:pt>
                <c:pt idx="10977">
                  <c:v>0.43717392170137204</c:v>
                </c:pt>
                <c:pt idx="10978">
                  <c:v>0.43721374805845509</c:v>
                </c:pt>
                <c:pt idx="10979">
                  <c:v>0.43725357441553825</c:v>
                </c:pt>
                <c:pt idx="10980">
                  <c:v>0.43729340077262135</c:v>
                </c:pt>
                <c:pt idx="10981">
                  <c:v>0.43733322712970452</c:v>
                </c:pt>
                <c:pt idx="10982">
                  <c:v>0.43737305348678757</c:v>
                </c:pt>
                <c:pt idx="10983">
                  <c:v>0.43741287984387067</c:v>
                </c:pt>
                <c:pt idx="10984">
                  <c:v>0.43745270620095383</c:v>
                </c:pt>
                <c:pt idx="10985">
                  <c:v>0.43749253255803688</c:v>
                </c:pt>
                <c:pt idx="10986">
                  <c:v>0.43753235891512005</c:v>
                </c:pt>
                <c:pt idx="10987">
                  <c:v>0.43757218527220315</c:v>
                </c:pt>
                <c:pt idx="10988">
                  <c:v>0.4376120116292862</c:v>
                </c:pt>
                <c:pt idx="10989">
                  <c:v>0.43765183798636936</c:v>
                </c:pt>
                <c:pt idx="10990">
                  <c:v>0.43769166434345247</c:v>
                </c:pt>
                <c:pt idx="10991">
                  <c:v>0.43773149070053563</c:v>
                </c:pt>
                <c:pt idx="10992">
                  <c:v>0.43777131705761868</c:v>
                </c:pt>
                <c:pt idx="10993">
                  <c:v>0.43781114341470173</c:v>
                </c:pt>
                <c:pt idx="10994">
                  <c:v>0.43785096977178489</c:v>
                </c:pt>
                <c:pt idx="10995">
                  <c:v>0.437890796128868</c:v>
                </c:pt>
                <c:pt idx="10996">
                  <c:v>0.43793062248595149</c:v>
                </c:pt>
                <c:pt idx="10997">
                  <c:v>0.43797044884303421</c:v>
                </c:pt>
                <c:pt idx="10998">
                  <c:v>0.43801027520011732</c:v>
                </c:pt>
                <c:pt idx="10999">
                  <c:v>0.43805010155720081</c:v>
                </c:pt>
                <c:pt idx="11000">
                  <c:v>0.43808992791428397</c:v>
                </c:pt>
                <c:pt idx="11001">
                  <c:v>0.43812975427136708</c:v>
                </c:pt>
                <c:pt idx="11002">
                  <c:v>0.4381695806284498</c:v>
                </c:pt>
                <c:pt idx="11003">
                  <c:v>0.43820940698553329</c:v>
                </c:pt>
                <c:pt idx="11004">
                  <c:v>0.4382492333426164</c:v>
                </c:pt>
                <c:pt idx="11005">
                  <c:v>0.43828905969969956</c:v>
                </c:pt>
                <c:pt idx="11006">
                  <c:v>0.43832888605678261</c:v>
                </c:pt>
                <c:pt idx="11007">
                  <c:v>0.43836871241386566</c:v>
                </c:pt>
                <c:pt idx="11008">
                  <c:v>0.43840853877094882</c:v>
                </c:pt>
                <c:pt idx="11009">
                  <c:v>0.43844836512803192</c:v>
                </c:pt>
                <c:pt idx="11010">
                  <c:v>0.43848819148511509</c:v>
                </c:pt>
                <c:pt idx="11011">
                  <c:v>0.43852801784219814</c:v>
                </c:pt>
                <c:pt idx="11012">
                  <c:v>0.43856784419928124</c:v>
                </c:pt>
                <c:pt idx="11013">
                  <c:v>0.4386076705563644</c:v>
                </c:pt>
                <c:pt idx="11014">
                  <c:v>0.43864749691344745</c:v>
                </c:pt>
                <c:pt idx="11015">
                  <c:v>0.43868732327053062</c:v>
                </c:pt>
                <c:pt idx="11016">
                  <c:v>0.43872714962761372</c:v>
                </c:pt>
                <c:pt idx="11017">
                  <c:v>0.43876697598469677</c:v>
                </c:pt>
                <c:pt idx="11018">
                  <c:v>0.43880680234177993</c:v>
                </c:pt>
                <c:pt idx="11019">
                  <c:v>0.43884662869886298</c:v>
                </c:pt>
                <c:pt idx="11020">
                  <c:v>0.43888645505594615</c:v>
                </c:pt>
                <c:pt idx="11021">
                  <c:v>0.43892628141302925</c:v>
                </c:pt>
                <c:pt idx="11022">
                  <c:v>0.4389661077701123</c:v>
                </c:pt>
                <c:pt idx="11023">
                  <c:v>0.43900593412719546</c:v>
                </c:pt>
                <c:pt idx="11024">
                  <c:v>0.43904576048427857</c:v>
                </c:pt>
                <c:pt idx="11025">
                  <c:v>0.43908558684136173</c:v>
                </c:pt>
                <c:pt idx="11026">
                  <c:v>0.43912541319844478</c:v>
                </c:pt>
                <c:pt idx="11027">
                  <c:v>0.43916523955552789</c:v>
                </c:pt>
                <c:pt idx="11028">
                  <c:v>0.43920506591261105</c:v>
                </c:pt>
                <c:pt idx="11029">
                  <c:v>0.4392448922696941</c:v>
                </c:pt>
                <c:pt idx="11030">
                  <c:v>0.43928471862677726</c:v>
                </c:pt>
                <c:pt idx="11031">
                  <c:v>0.43932454498386031</c:v>
                </c:pt>
                <c:pt idx="11032">
                  <c:v>0.43936437134094342</c:v>
                </c:pt>
                <c:pt idx="11033">
                  <c:v>0.43940419769802658</c:v>
                </c:pt>
                <c:pt idx="11034">
                  <c:v>0.43944402405510963</c:v>
                </c:pt>
                <c:pt idx="11035">
                  <c:v>0.43948385041219279</c:v>
                </c:pt>
                <c:pt idx="11036">
                  <c:v>0.4395236767692759</c:v>
                </c:pt>
                <c:pt idx="11037">
                  <c:v>0.43956350312635895</c:v>
                </c:pt>
                <c:pt idx="11038">
                  <c:v>0.43960332948344211</c:v>
                </c:pt>
                <c:pt idx="11039">
                  <c:v>0.43964315584052521</c:v>
                </c:pt>
                <c:pt idx="11040">
                  <c:v>0.43968298219760871</c:v>
                </c:pt>
                <c:pt idx="11041">
                  <c:v>0.43972280855469142</c:v>
                </c:pt>
                <c:pt idx="11042">
                  <c:v>0.43976263491177453</c:v>
                </c:pt>
                <c:pt idx="11043">
                  <c:v>0.43980246126885802</c:v>
                </c:pt>
                <c:pt idx="11044">
                  <c:v>0.43984228762594119</c:v>
                </c:pt>
                <c:pt idx="11045">
                  <c:v>0.43988211398302429</c:v>
                </c:pt>
                <c:pt idx="11046">
                  <c:v>0.43992194034010695</c:v>
                </c:pt>
                <c:pt idx="11047">
                  <c:v>0.4399617666971905</c:v>
                </c:pt>
                <c:pt idx="11048">
                  <c:v>0.44000159305427355</c:v>
                </c:pt>
                <c:pt idx="11049">
                  <c:v>0.44004141941135672</c:v>
                </c:pt>
                <c:pt idx="11050">
                  <c:v>0.44008124576843982</c:v>
                </c:pt>
                <c:pt idx="11051">
                  <c:v>0.44012107212552287</c:v>
                </c:pt>
                <c:pt idx="11052">
                  <c:v>0.44016089848260603</c:v>
                </c:pt>
                <c:pt idx="11053">
                  <c:v>0.44020072483968914</c:v>
                </c:pt>
                <c:pt idx="11054">
                  <c:v>0.4402405511967723</c:v>
                </c:pt>
                <c:pt idx="11055">
                  <c:v>0.44028037755385535</c:v>
                </c:pt>
                <c:pt idx="11056">
                  <c:v>0.44032020391093846</c:v>
                </c:pt>
                <c:pt idx="11057">
                  <c:v>0.44036003026802162</c:v>
                </c:pt>
                <c:pt idx="11058">
                  <c:v>0.44039985662510467</c:v>
                </c:pt>
                <c:pt idx="11059">
                  <c:v>0.44043968298218783</c:v>
                </c:pt>
                <c:pt idx="11060">
                  <c:v>0.44047950933927088</c:v>
                </c:pt>
                <c:pt idx="11061">
                  <c:v>0.44051933569635399</c:v>
                </c:pt>
                <c:pt idx="11062">
                  <c:v>0.44055916205343715</c:v>
                </c:pt>
                <c:pt idx="11063">
                  <c:v>0.4405989884105202</c:v>
                </c:pt>
                <c:pt idx="11064">
                  <c:v>0.44063881476760336</c:v>
                </c:pt>
                <c:pt idx="11065">
                  <c:v>0.44067864112468647</c:v>
                </c:pt>
                <c:pt idx="11066">
                  <c:v>0.44071846748176952</c:v>
                </c:pt>
                <c:pt idx="11067">
                  <c:v>0.44075829383885268</c:v>
                </c:pt>
                <c:pt idx="11068">
                  <c:v>0.44079812019593578</c:v>
                </c:pt>
                <c:pt idx="11069">
                  <c:v>0.44083794655301894</c:v>
                </c:pt>
                <c:pt idx="11070">
                  <c:v>0.44087777291010199</c:v>
                </c:pt>
                <c:pt idx="11071">
                  <c:v>0.44091759926718505</c:v>
                </c:pt>
                <c:pt idx="11072">
                  <c:v>0.44095742562426821</c:v>
                </c:pt>
                <c:pt idx="11073">
                  <c:v>0.44099725198135131</c:v>
                </c:pt>
                <c:pt idx="11074">
                  <c:v>0.44103707833843447</c:v>
                </c:pt>
                <c:pt idx="11075">
                  <c:v>0.44107690469551752</c:v>
                </c:pt>
                <c:pt idx="11076">
                  <c:v>0.44111673105260063</c:v>
                </c:pt>
                <c:pt idx="11077">
                  <c:v>0.44115655740968379</c:v>
                </c:pt>
                <c:pt idx="11078">
                  <c:v>0.44119638376676684</c:v>
                </c:pt>
                <c:pt idx="11079">
                  <c:v>0.44123621012385</c:v>
                </c:pt>
                <c:pt idx="11080">
                  <c:v>0.44127603648093311</c:v>
                </c:pt>
                <c:pt idx="11081">
                  <c:v>0.44131586283801616</c:v>
                </c:pt>
                <c:pt idx="11082">
                  <c:v>0.44135568919509932</c:v>
                </c:pt>
                <c:pt idx="11083">
                  <c:v>0.44139551555218243</c:v>
                </c:pt>
                <c:pt idx="11084">
                  <c:v>0.44143534190926592</c:v>
                </c:pt>
                <c:pt idx="11085">
                  <c:v>0.44147516826634864</c:v>
                </c:pt>
                <c:pt idx="11086">
                  <c:v>0.44151499462343169</c:v>
                </c:pt>
                <c:pt idx="11087">
                  <c:v>0.44155482098051524</c:v>
                </c:pt>
                <c:pt idx="11088">
                  <c:v>0.4415946473375984</c:v>
                </c:pt>
                <c:pt idx="11089">
                  <c:v>0.44163447369468145</c:v>
                </c:pt>
                <c:pt idx="11090">
                  <c:v>0.44167430005176417</c:v>
                </c:pt>
                <c:pt idx="11091">
                  <c:v>0.44171412640884772</c:v>
                </c:pt>
                <c:pt idx="11092">
                  <c:v>0.44175395276593077</c:v>
                </c:pt>
                <c:pt idx="11093">
                  <c:v>0.44179377912301393</c:v>
                </c:pt>
                <c:pt idx="11094">
                  <c:v>0.44183360548009704</c:v>
                </c:pt>
                <c:pt idx="11095">
                  <c:v>0.44187343183718009</c:v>
                </c:pt>
                <c:pt idx="11096">
                  <c:v>0.44191325819426325</c:v>
                </c:pt>
                <c:pt idx="11097">
                  <c:v>0.44195308455134635</c:v>
                </c:pt>
                <c:pt idx="11098">
                  <c:v>0.44199291090842951</c:v>
                </c:pt>
                <c:pt idx="11099">
                  <c:v>0.44203273726551257</c:v>
                </c:pt>
                <c:pt idx="11100">
                  <c:v>0.44207256362259562</c:v>
                </c:pt>
                <c:pt idx="11101">
                  <c:v>0.44211238997967878</c:v>
                </c:pt>
                <c:pt idx="11102">
                  <c:v>0.44215221633676188</c:v>
                </c:pt>
                <c:pt idx="11103">
                  <c:v>0.44219204269384504</c:v>
                </c:pt>
                <c:pt idx="11104">
                  <c:v>0.44223186905092809</c:v>
                </c:pt>
                <c:pt idx="11105">
                  <c:v>0.4422716954080112</c:v>
                </c:pt>
                <c:pt idx="11106">
                  <c:v>0.44231152176509436</c:v>
                </c:pt>
                <c:pt idx="11107">
                  <c:v>0.44235134812217741</c:v>
                </c:pt>
                <c:pt idx="11108">
                  <c:v>0.44239117447926057</c:v>
                </c:pt>
                <c:pt idx="11109">
                  <c:v>0.44243100083634368</c:v>
                </c:pt>
                <c:pt idx="11110">
                  <c:v>0.44247082719342673</c:v>
                </c:pt>
                <c:pt idx="11111">
                  <c:v>0.44251065355050989</c:v>
                </c:pt>
                <c:pt idx="11112">
                  <c:v>0.44255047990759294</c:v>
                </c:pt>
                <c:pt idx="11113">
                  <c:v>0.4425903062646761</c:v>
                </c:pt>
                <c:pt idx="11114">
                  <c:v>0.44263013262175921</c:v>
                </c:pt>
                <c:pt idx="11115">
                  <c:v>0.44266995897884226</c:v>
                </c:pt>
                <c:pt idx="11116">
                  <c:v>0.44270978533592542</c:v>
                </c:pt>
                <c:pt idx="11117">
                  <c:v>0.44274961169300853</c:v>
                </c:pt>
                <c:pt idx="11118">
                  <c:v>0.44278943805009169</c:v>
                </c:pt>
                <c:pt idx="11119">
                  <c:v>0.44282926440717474</c:v>
                </c:pt>
                <c:pt idx="11120">
                  <c:v>0.44286909076425784</c:v>
                </c:pt>
                <c:pt idx="11121">
                  <c:v>0.44290891712134101</c:v>
                </c:pt>
                <c:pt idx="11122">
                  <c:v>0.44294874347842406</c:v>
                </c:pt>
                <c:pt idx="11123">
                  <c:v>0.44298856983550722</c:v>
                </c:pt>
                <c:pt idx="11124">
                  <c:v>0.44302839619259032</c:v>
                </c:pt>
                <c:pt idx="11125">
                  <c:v>0.44306822254967337</c:v>
                </c:pt>
                <c:pt idx="11126">
                  <c:v>0.44310804890675654</c:v>
                </c:pt>
                <c:pt idx="11127">
                  <c:v>0.44314787526383959</c:v>
                </c:pt>
                <c:pt idx="11128">
                  <c:v>0.44318770162092314</c:v>
                </c:pt>
                <c:pt idx="11129">
                  <c:v>0.44322752797800585</c:v>
                </c:pt>
                <c:pt idx="11130">
                  <c:v>0.4432673543350889</c:v>
                </c:pt>
                <c:pt idx="11131">
                  <c:v>0.44330718069217245</c:v>
                </c:pt>
                <c:pt idx="11132">
                  <c:v>0.44334700704925561</c:v>
                </c:pt>
                <c:pt idx="11133">
                  <c:v>0.44338683340633867</c:v>
                </c:pt>
                <c:pt idx="11134">
                  <c:v>0.44342665976342138</c:v>
                </c:pt>
                <c:pt idx="11135">
                  <c:v>0.44346648612050493</c:v>
                </c:pt>
                <c:pt idx="11136">
                  <c:v>0.44350631247758798</c:v>
                </c:pt>
                <c:pt idx="11137">
                  <c:v>0.44354613883467114</c:v>
                </c:pt>
                <c:pt idx="11138">
                  <c:v>0.44358596519175425</c:v>
                </c:pt>
                <c:pt idx="11139">
                  <c:v>0.4436257915488373</c:v>
                </c:pt>
                <c:pt idx="11140">
                  <c:v>0.44366561790592046</c:v>
                </c:pt>
                <c:pt idx="11141">
                  <c:v>0.44370544426300351</c:v>
                </c:pt>
                <c:pt idx="11142">
                  <c:v>0.44374527062008667</c:v>
                </c:pt>
                <c:pt idx="11143">
                  <c:v>0.44378509697716978</c:v>
                </c:pt>
                <c:pt idx="11144">
                  <c:v>0.44382492333425283</c:v>
                </c:pt>
                <c:pt idx="11145">
                  <c:v>0.44386474969133599</c:v>
                </c:pt>
                <c:pt idx="11146">
                  <c:v>0.4439045760484191</c:v>
                </c:pt>
                <c:pt idx="11147">
                  <c:v>0.44394440240550226</c:v>
                </c:pt>
                <c:pt idx="11148">
                  <c:v>0.44398422876258531</c:v>
                </c:pt>
                <c:pt idx="11149">
                  <c:v>0.44402405511966841</c:v>
                </c:pt>
                <c:pt idx="11150">
                  <c:v>0.44406388147675158</c:v>
                </c:pt>
                <c:pt idx="11151">
                  <c:v>0.44410370783383463</c:v>
                </c:pt>
                <c:pt idx="11152">
                  <c:v>0.44414353419091779</c:v>
                </c:pt>
                <c:pt idx="11153">
                  <c:v>0.44418336054800084</c:v>
                </c:pt>
                <c:pt idx="11154">
                  <c:v>0.44422318690508394</c:v>
                </c:pt>
                <c:pt idx="11155">
                  <c:v>0.44426301326216711</c:v>
                </c:pt>
                <c:pt idx="11156">
                  <c:v>0.44430283961925016</c:v>
                </c:pt>
                <c:pt idx="11157">
                  <c:v>0.44434266597633332</c:v>
                </c:pt>
                <c:pt idx="11158">
                  <c:v>0.44438249233341642</c:v>
                </c:pt>
                <c:pt idx="11159">
                  <c:v>0.44442231869049947</c:v>
                </c:pt>
                <c:pt idx="11160">
                  <c:v>0.44446214504758264</c:v>
                </c:pt>
                <c:pt idx="11161">
                  <c:v>0.44450197140466574</c:v>
                </c:pt>
                <c:pt idx="11162">
                  <c:v>0.4445417977617489</c:v>
                </c:pt>
                <c:pt idx="11163">
                  <c:v>0.44458162411883195</c:v>
                </c:pt>
                <c:pt idx="11164">
                  <c:v>0.444621450475915</c:v>
                </c:pt>
                <c:pt idx="11165">
                  <c:v>0.44466127683299822</c:v>
                </c:pt>
                <c:pt idx="11166">
                  <c:v>0.44470110319008127</c:v>
                </c:pt>
                <c:pt idx="11167">
                  <c:v>0.44474092954716443</c:v>
                </c:pt>
                <c:pt idx="11168">
                  <c:v>0.44478075590424748</c:v>
                </c:pt>
                <c:pt idx="11169">
                  <c:v>0.44482058226133059</c:v>
                </c:pt>
                <c:pt idx="11170">
                  <c:v>0.44486040861841375</c:v>
                </c:pt>
                <c:pt idx="11171">
                  <c:v>0.4449002349754968</c:v>
                </c:pt>
                <c:pt idx="11172">
                  <c:v>0.44494006133258035</c:v>
                </c:pt>
                <c:pt idx="11173">
                  <c:v>0.44497988768966307</c:v>
                </c:pt>
                <c:pt idx="11174">
                  <c:v>0.44501971404674612</c:v>
                </c:pt>
                <c:pt idx="11175">
                  <c:v>0.44505954040382967</c:v>
                </c:pt>
                <c:pt idx="11176">
                  <c:v>0.44509936676091283</c:v>
                </c:pt>
                <c:pt idx="11177">
                  <c:v>0.44513919311799588</c:v>
                </c:pt>
                <c:pt idx="11178">
                  <c:v>0.4451790194750786</c:v>
                </c:pt>
                <c:pt idx="11179">
                  <c:v>0.44521884583216215</c:v>
                </c:pt>
                <c:pt idx="11180">
                  <c:v>0.4452586721892452</c:v>
                </c:pt>
                <c:pt idx="11181">
                  <c:v>0.44529849854632836</c:v>
                </c:pt>
                <c:pt idx="11182">
                  <c:v>0.44533832490341141</c:v>
                </c:pt>
                <c:pt idx="11183">
                  <c:v>0.44537815126049451</c:v>
                </c:pt>
                <c:pt idx="11184">
                  <c:v>0.44541797761757768</c:v>
                </c:pt>
                <c:pt idx="11185">
                  <c:v>0.44545780397466073</c:v>
                </c:pt>
                <c:pt idx="11186">
                  <c:v>0.44549763033174389</c:v>
                </c:pt>
                <c:pt idx="11187">
                  <c:v>0.44553745668882699</c:v>
                </c:pt>
                <c:pt idx="11188">
                  <c:v>0.44557728304591004</c:v>
                </c:pt>
                <c:pt idx="11189">
                  <c:v>0.44561710940299321</c:v>
                </c:pt>
                <c:pt idx="11190">
                  <c:v>0.44565693576007631</c:v>
                </c:pt>
                <c:pt idx="11191">
                  <c:v>0.44569676211715947</c:v>
                </c:pt>
                <c:pt idx="11192">
                  <c:v>0.44573658847424252</c:v>
                </c:pt>
                <c:pt idx="11193">
                  <c:v>0.44577641483132557</c:v>
                </c:pt>
                <c:pt idx="11194">
                  <c:v>0.44581624118840874</c:v>
                </c:pt>
                <c:pt idx="11195">
                  <c:v>0.44585606754549184</c:v>
                </c:pt>
                <c:pt idx="11196">
                  <c:v>0.445895893902575</c:v>
                </c:pt>
                <c:pt idx="11197">
                  <c:v>0.44593572025965805</c:v>
                </c:pt>
                <c:pt idx="11198">
                  <c:v>0.44597554661674116</c:v>
                </c:pt>
                <c:pt idx="11199">
                  <c:v>0.44601537297382432</c:v>
                </c:pt>
                <c:pt idx="11200">
                  <c:v>0.44605519933090737</c:v>
                </c:pt>
                <c:pt idx="11201">
                  <c:v>0.44609502568799053</c:v>
                </c:pt>
                <c:pt idx="11202">
                  <c:v>0.44613485204507364</c:v>
                </c:pt>
                <c:pt idx="11203">
                  <c:v>0.44617467840215669</c:v>
                </c:pt>
                <c:pt idx="11204">
                  <c:v>0.44621450475923985</c:v>
                </c:pt>
                <c:pt idx="11205">
                  <c:v>0.4462543311163229</c:v>
                </c:pt>
                <c:pt idx="11206">
                  <c:v>0.44629415747340612</c:v>
                </c:pt>
                <c:pt idx="11207">
                  <c:v>0.44633398383048917</c:v>
                </c:pt>
                <c:pt idx="11208">
                  <c:v>0.44637381018757222</c:v>
                </c:pt>
                <c:pt idx="11209">
                  <c:v>0.44641363654465538</c:v>
                </c:pt>
                <c:pt idx="11210">
                  <c:v>0.44645346290173848</c:v>
                </c:pt>
                <c:pt idx="11211">
                  <c:v>0.44649328925882165</c:v>
                </c:pt>
                <c:pt idx="11212">
                  <c:v>0.4465331156159047</c:v>
                </c:pt>
                <c:pt idx="11213">
                  <c:v>0.4465729419729878</c:v>
                </c:pt>
                <c:pt idx="11214">
                  <c:v>0.44661276833007096</c:v>
                </c:pt>
                <c:pt idx="11215">
                  <c:v>0.44665259468715401</c:v>
                </c:pt>
                <c:pt idx="11216">
                  <c:v>0.44669242104423756</c:v>
                </c:pt>
                <c:pt idx="11217">
                  <c:v>0.44673224740132028</c:v>
                </c:pt>
                <c:pt idx="11218">
                  <c:v>0.44677207375840333</c:v>
                </c:pt>
                <c:pt idx="11219">
                  <c:v>0.44681190011548688</c:v>
                </c:pt>
                <c:pt idx="11220">
                  <c:v>0.44685172647257004</c:v>
                </c:pt>
                <c:pt idx="11221">
                  <c:v>0.44689155282965309</c:v>
                </c:pt>
                <c:pt idx="11222">
                  <c:v>0.44693137918673581</c:v>
                </c:pt>
                <c:pt idx="11223">
                  <c:v>0.44697120554381931</c:v>
                </c:pt>
                <c:pt idx="11224">
                  <c:v>0.44701103190090241</c:v>
                </c:pt>
                <c:pt idx="11225">
                  <c:v>0.44705085825798557</c:v>
                </c:pt>
                <c:pt idx="11226">
                  <c:v>0.44709068461506862</c:v>
                </c:pt>
                <c:pt idx="11227">
                  <c:v>0.44713051097215173</c:v>
                </c:pt>
                <c:pt idx="11228">
                  <c:v>0.44717033732923489</c:v>
                </c:pt>
                <c:pt idx="11229">
                  <c:v>0.44721016368631794</c:v>
                </c:pt>
                <c:pt idx="11230">
                  <c:v>0.4472499900434011</c:v>
                </c:pt>
                <c:pt idx="11231">
                  <c:v>0.44728981640048421</c:v>
                </c:pt>
                <c:pt idx="11232">
                  <c:v>0.44732964275756726</c:v>
                </c:pt>
                <c:pt idx="11233">
                  <c:v>0.44736946911465042</c:v>
                </c:pt>
                <c:pt idx="11234">
                  <c:v>0.44740929547173347</c:v>
                </c:pt>
                <c:pt idx="11235">
                  <c:v>0.44744912182881663</c:v>
                </c:pt>
                <c:pt idx="11236">
                  <c:v>0.44748894818589974</c:v>
                </c:pt>
                <c:pt idx="11237">
                  <c:v>0.44752877454298279</c:v>
                </c:pt>
                <c:pt idx="11238">
                  <c:v>0.44756860090006595</c:v>
                </c:pt>
                <c:pt idx="11239">
                  <c:v>0.44760842725714906</c:v>
                </c:pt>
                <c:pt idx="11240">
                  <c:v>0.44764825361423222</c:v>
                </c:pt>
                <c:pt idx="11241">
                  <c:v>0.44768807997131527</c:v>
                </c:pt>
                <c:pt idx="11242">
                  <c:v>0.44772790632839837</c:v>
                </c:pt>
                <c:pt idx="11243">
                  <c:v>0.44776773268548153</c:v>
                </c:pt>
                <c:pt idx="11244">
                  <c:v>0.44780755904256458</c:v>
                </c:pt>
                <c:pt idx="11245">
                  <c:v>0.44784738539964775</c:v>
                </c:pt>
                <c:pt idx="11246">
                  <c:v>0.4478872117567308</c:v>
                </c:pt>
                <c:pt idx="11247">
                  <c:v>0.4479270381138139</c:v>
                </c:pt>
                <c:pt idx="11248">
                  <c:v>0.44796686447089706</c:v>
                </c:pt>
                <c:pt idx="11249">
                  <c:v>0.44800669082798011</c:v>
                </c:pt>
                <c:pt idx="11250">
                  <c:v>0.44804651718506328</c:v>
                </c:pt>
                <c:pt idx="11251">
                  <c:v>0.44808634354214638</c:v>
                </c:pt>
                <c:pt idx="11252">
                  <c:v>0.44812616989922943</c:v>
                </c:pt>
                <c:pt idx="11253">
                  <c:v>0.44816599625631259</c:v>
                </c:pt>
                <c:pt idx="11254">
                  <c:v>0.4482058226133957</c:v>
                </c:pt>
                <c:pt idx="11255">
                  <c:v>0.44824564897047886</c:v>
                </c:pt>
                <c:pt idx="11256">
                  <c:v>0.44828547532756191</c:v>
                </c:pt>
                <c:pt idx="11257">
                  <c:v>0.44832530168464496</c:v>
                </c:pt>
                <c:pt idx="11258">
                  <c:v>0.44836512804172818</c:v>
                </c:pt>
                <c:pt idx="11259">
                  <c:v>0.44840495439881123</c:v>
                </c:pt>
                <c:pt idx="11260">
                  <c:v>0.44844478075589472</c:v>
                </c:pt>
                <c:pt idx="11261">
                  <c:v>0.44848460711297744</c:v>
                </c:pt>
                <c:pt idx="11262">
                  <c:v>0.44852443347006055</c:v>
                </c:pt>
                <c:pt idx="11263">
                  <c:v>0.44856425982714404</c:v>
                </c:pt>
                <c:pt idx="11264">
                  <c:v>0.4486040861842272</c:v>
                </c:pt>
                <c:pt idx="11265">
                  <c:v>0.44864391254131031</c:v>
                </c:pt>
                <c:pt idx="11266">
                  <c:v>0.44868373889839303</c:v>
                </c:pt>
                <c:pt idx="11267">
                  <c:v>0.44872356525547652</c:v>
                </c:pt>
                <c:pt idx="11268">
                  <c:v>0.44876339161255963</c:v>
                </c:pt>
                <c:pt idx="11269">
                  <c:v>0.44880321796964279</c:v>
                </c:pt>
                <c:pt idx="11270">
                  <c:v>0.44884304432672584</c:v>
                </c:pt>
                <c:pt idx="11271">
                  <c:v>0.44888287068380894</c:v>
                </c:pt>
                <c:pt idx="11272">
                  <c:v>0.4489226970408921</c:v>
                </c:pt>
                <c:pt idx="11273">
                  <c:v>0.44896252339797516</c:v>
                </c:pt>
                <c:pt idx="11274">
                  <c:v>0.44900234975505832</c:v>
                </c:pt>
                <c:pt idx="11275">
                  <c:v>0.44904217611214137</c:v>
                </c:pt>
                <c:pt idx="11276">
                  <c:v>0.44908200246922447</c:v>
                </c:pt>
                <c:pt idx="11277">
                  <c:v>0.44912182882630763</c:v>
                </c:pt>
                <c:pt idx="11278">
                  <c:v>0.44916165518339068</c:v>
                </c:pt>
                <c:pt idx="11279">
                  <c:v>0.44920148154047385</c:v>
                </c:pt>
                <c:pt idx="11280">
                  <c:v>0.44924130789755695</c:v>
                </c:pt>
                <c:pt idx="11281">
                  <c:v>0.44928113425464</c:v>
                </c:pt>
                <c:pt idx="11282">
                  <c:v>0.44932096061172316</c:v>
                </c:pt>
                <c:pt idx="11283">
                  <c:v>0.44936078696880627</c:v>
                </c:pt>
                <c:pt idx="11284">
                  <c:v>0.44940061332588943</c:v>
                </c:pt>
                <c:pt idx="11285">
                  <c:v>0.44944043968297248</c:v>
                </c:pt>
                <c:pt idx="11286">
                  <c:v>0.44948026604005553</c:v>
                </c:pt>
                <c:pt idx="11287">
                  <c:v>0.44952009239713869</c:v>
                </c:pt>
                <c:pt idx="11288">
                  <c:v>0.4495599187542218</c:v>
                </c:pt>
                <c:pt idx="11289">
                  <c:v>0.44959974511130496</c:v>
                </c:pt>
                <c:pt idx="11290">
                  <c:v>0.44963957146838801</c:v>
                </c:pt>
                <c:pt idx="11291">
                  <c:v>0.44967939782547112</c:v>
                </c:pt>
                <c:pt idx="11292">
                  <c:v>0.44971922418255428</c:v>
                </c:pt>
                <c:pt idx="11293">
                  <c:v>0.44975905053963733</c:v>
                </c:pt>
                <c:pt idx="11294">
                  <c:v>0.44979887689672049</c:v>
                </c:pt>
                <c:pt idx="11295">
                  <c:v>0.4498387032538036</c:v>
                </c:pt>
                <c:pt idx="11296">
                  <c:v>0.44987852961088665</c:v>
                </c:pt>
                <c:pt idx="11297">
                  <c:v>0.44991835596796981</c:v>
                </c:pt>
                <c:pt idx="11298">
                  <c:v>0.44995818232505286</c:v>
                </c:pt>
                <c:pt idx="11299">
                  <c:v>0.44999800868213607</c:v>
                </c:pt>
                <c:pt idx="11300">
                  <c:v>0.45003783503921913</c:v>
                </c:pt>
                <c:pt idx="11301">
                  <c:v>0.45007766139630218</c:v>
                </c:pt>
                <c:pt idx="11302">
                  <c:v>0.45011748775338534</c:v>
                </c:pt>
                <c:pt idx="11303">
                  <c:v>0.45015731411046844</c:v>
                </c:pt>
                <c:pt idx="11304">
                  <c:v>0.45019714046755194</c:v>
                </c:pt>
                <c:pt idx="11305">
                  <c:v>0.45023696682463465</c:v>
                </c:pt>
                <c:pt idx="11306">
                  <c:v>0.45027679318171776</c:v>
                </c:pt>
                <c:pt idx="11307">
                  <c:v>0.45031661953880125</c:v>
                </c:pt>
                <c:pt idx="11308">
                  <c:v>0.45035644589588442</c:v>
                </c:pt>
                <c:pt idx="11309">
                  <c:v>0.45039627225296752</c:v>
                </c:pt>
                <c:pt idx="11310">
                  <c:v>0.45043609861005024</c:v>
                </c:pt>
                <c:pt idx="11311">
                  <c:v>0.45047592496713373</c:v>
                </c:pt>
                <c:pt idx="11312">
                  <c:v>0.45051575132421684</c:v>
                </c:pt>
                <c:pt idx="11313">
                  <c:v>0.4505555776813</c:v>
                </c:pt>
                <c:pt idx="11314">
                  <c:v>0.45059540403838305</c:v>
                </c:pt>
                <c:pt idx="11315">
                  <c:v>0.4506352303954661</c:v>
                </c:pt>
                <c:pt idx="11316">
                  <c:v>0.45067505675254926</c:v>
                </c:pt>
                <c:pt idx="11317">
                  <c:v>0.45071488310963237</c:v>
                </c:pt>
                <c:pt idx="11318">
                  <c:v>0.45075470946671553</c:v>
                </c:pt>
                <c:pt idx="11319">
                  <c:v>0.45079453582379858</c:v>
                </c:pt>
                <c:pt idx="11320">
                  <c:v>0.45083436218088169</c:v>
                </c:pt>
                <c:pt idx="11321">
                  <c:v>0.45087418853796485</c:v>
                </c:pt>
                <c:pt idx="11322">
                  <c:v>0.4509140148950479</c:v>
                </c:pt>
                <c:pt idx="11323">
                  <c:v>0.45095384125213106</c:v>
                </c:pt>
                <c:pt idx="11324">
                  <c:v>0.45099366760921417</c:v>
                </c:pt>
                <c:pt idx="11325">
                  <c:v>0.45103349396629722</c:v>
                </c:pt>
                <c:pt idx="11326">
                  <c:v>0.45107332032338038</c:v>
                </c:pt>
                <c:pt idx="11327">
                  <c:v>0.45111314668046343</c:v>
                </c:pt>
                <c:pt idx="11328">
                  <c:v>0.45115297303754659</c:v>
                </c:pt>
                <c:pt idx="11329">
                  <c:v>0.4511927993946297</c:v>
                </c:pt>
                <c:pt idx="11330">
                  <c:v>0.45123262575171275</c:v>
                </c:pt>
                <c:pt idx="11331">
                  <c:v>0.45127245210879591</c:v>
                </c:pt>
                <c:pt idx="11332">
                  <c:v>0.45131227846587901</c:v>
                </c:pt>
                <c:pt idx="11333">
                  <c:v>0.45135210482296217</c:v>
                </c:pt>
                <c:pt idx="11334">
                  <c:v>0.45139193118004522</c:v>
                </c:pt>
                <c:pt idx="11335">
                  <c:v>0.45143175753712833</c:v>
                </c:pt>
                <c:pt idx="11336">
                  <c:v>0.45147158389421149</c:v>
                </c:pt>
                <c:pt idx="11337">
                  <c:v>0.45151141025129454</c:v>
                </c:pt>
                <c:pt idx="11338">
                  <c:v>0.4515512366083777</c:v>
                </c:pt>
                <c:pt idx="11339">
                  <c:v>0.45159106296546075</c:v>
                </c:pt>
                <c:pt idx="11340">
                  <c:v>0.45163088932254386</c:v>
                </c:pt>
                <c:pt idx="11341">
                  <c:v>0.45167071567962702</c:v>
                </c:pt>
                <c:pt idx="11342">
                  <c:v>0.45171054203671007</c:v>
                </c:pt>
                <c:pt idx="11343">
                  <c:v>0.45175036839379323</c:v>
                </c:pt>
                <c:pt idx="11344">
                  <c:v>0.45179019475087634</c:v>
                </c:pt>
                <c:pt idx="11345">
                  <c:v>0.45183002110795939</c:v>
                </c:pt>
                <c:pt idx="11346">
                  <c:v>0.45186984746504255</c:v>
                </c:pt>
                <c:pt idx="11347">
                  <c:v>0.45190967382212566</c:v>
                </c:pt>
                <c:pt idx="11348">
                  <c:v>0.45194950017920915</c:v>
                </c:pt>
                <c:pt idx="11349">
                  <c:v>0.45198932653629187</c:v>
                </c:pt>
                <c:pt idx="11350">
                  <c:v>0.45202915289337497</c:v>
                </c:pt>
                <c:pt idx="11351">
                  <c:v>0.45206897925045847</c:v>
                </c:pt>
                <c:pt idx="11352">
                  <c:v>0.45210880560754163</c:v>
                </c:pt>
                <c:pt idx="11353">
                  <c:v>0.45214863196462474</c:v>
                </c:pt>
                <c:pt idx="11354">
                  <c:v>0.4521884583217074</c:v>
                </c:pt>
                <c:pt idx="11355">
                  <c:v>0.45222828467879095</c:v>
                </c:pt>
                <c:pt idx="11356">
                  <c:v>0.452268111035874</c:v>
                </c:pt>
                <c:pt idx="11357">
                  <c:v>0.45230793739295716</c:v>
                </c:pt>
                <c:pt idx="11358">
                  <c:v>0.45234776375004027</c:v>
                </c:pt>
                <c:pt idx="11359">
                  <c:v>0.45238759010712332</c:v>
                </c:pt>
                <c:pt idx="11360">
                  <c:v>0.45242741646420648</c:v>
                </c:pt>
                <c:pt idx="11361">
                  <c:v>0.45246724282128958</c:v>
                </c:pt>
                <c:pt idx="11362">
                  <c:v>0.45250706917837275</c:v>
                </c:pt>
                <c:pt idx="11363">
                  <c:v>0.4525468955354558</c:v>
                </c:pt>
                <c:pt idx="11364">
                  <c:v>0.4525867218925389</c:v>
                </c:pt>
                <c:pt idx="11365">
                  <c:v>0.45262654824962206</c:v>
                </c:pt>
                <c:pt idx="11366">
                  <c:v>0.45266637460670511</c:v>
                </c:pt>
                <c:pt idx="11367">
                  <c:v>0.45270620096378827</c:v>
                </c:pt>
                <c:pt idx="11368">
                  <c:v>0.45274602732087132</c:v>
                </c:pt>
                <c:pt idx="11369">
                  <c:v>0.45278585367795443</c:v>
                </c:pt>
                <c:pt idx="11370">
                  <c:v>0.45282568003503759</c:v>
                </c:pt>
                <c:pt idx="11371">
                  <c:v>0.45286550639212064</c:v>
                </c:pt>
                <c:pt idx="11372">
                  <c:v>0.4529053327492038</c:v>
                </c:pt>
                <c:pt idx="11373">
                  <c:v>0.45294515910628691</c:v>
                </c:pt>
                <c:pt idx="11374">
                  <c:v>0.45298498546336996</c:v>
                </c:pt>
                <c:pt idx="11375">
                  <c:v>0.45302481182045312</c:v>
                </c:pt>
                <c:pt idx="11376">
                  <c:v>0.45306463817753623</c:v>
                </c:pt>
                <c:pt idx="11377">
                  <c:v>0.45310446453461939</c:v>
                </c:pt>
                <c:pt idx="11378">
                  <c:v>0.45314429089170244</c:v>
                </c:pt>
                <c:pt idx="11379">
                  <c:v>0.45318411724878549</c:v>
                </c:pt>
                <c:pt idx="11380">
                  <c:v>0.45322394360586865</c:v>
                </c:pt>
                <c:pt idx="11381">
                  <c:v>0.45326376996295176</c:v>
                </c:pt>
                <c:pt idx="11382">
                  <c:v>0.45330359632003492</c:v>
                </c:pt>
                <c:pt idx="11383">
                  <c:v>0.45334342267711797</c:v>
                </c:pt>
                <c:pt idx="11384">
                  <c:v>0.45338324903420107</c:v>
                </c:pt>
                <c:pt idx="11385">
                  <c:v>0.45342307539128424</c:v>
                </c:pt>
                <c:pt idx="11386">
                  <c:v>0.45346290174836729</c:v>
                </c:pt>
                <c:pt idx="11387">
                  <c:v>0.45350272810545045</c:v>
                </c:pt>
                <c:pt idx="11388">
                  <c:v>0.45354255446253355</c:v>
                </c:pt>
                <c:pt idx="11389">
                  <c:v>0.4535823808196166</c:v>
                </c:pt>
                <c:pt idx="11390">
                  <c:v>0.45362220717669977</c:v>
                </c:pt>
                <c:pt idx="11391">
                  <c:v>0.45366203353378282</c:v>
                </c:pt>
                <c:pt idx="11392">
                  <c:v>0.45370185989086637</c:v>
                </c:pt>
                <c:pt idx="11393">
                  <c:v>0.45374168624794908</c:v>
                </c:pt>
                <c:pt idx="11394">
                  <c:v>0.45378151260503213</c:v>
                </c:pt>
                <c:pt idx="11395">
                  <c:v>0.45382133896211568</c:v>
                </c:pt>
                <c:pt idx="11396">
                  <c:v>0.45386116531919884</c:v>
                </c:pt>
                <c:pt idx="11397">
                  <c:v>0.4539009916762819</c:v>
                </c:pt>
                <c:pt idx="11398">
                  <c:v>0.45394081803336461</c:v>
                </c:pt>
                <c:pt idx="11399">
                  <c:v>0.45398064439044816</c:v>
                </c:pt>
                <c:pt idx="11400">
                  <c:v>0.45402047074753121</c:v>
                </c:pt>
                <c:pt idx="11401">
                  <c:v>0.45406029710461437</c:v>
                </c:pt>
                <c:pt idx="11402">
                  <c:v>0.45410012346169748</c:v>
                </c:pt>
                <c:pt idx="11403">
                  <c:v>0.45413994981878053</c:v>
                </c:pt>
                <c:pt idx="11404">
                  <c:v>0.45417977617586369</c:v>
                </c:pt>
                <c:pt idx="11405">
                  <c:v>0.4542196025329468</c:v>
                </c:pt>
                <c:pt idx="11406">
                  <c:v>0.45425942889002996</c:v>
                </c:pt>
                <c:pt idx="11407">
                  <c:v>0.45429925524711301</c:v>
                </c:pt>
                <c:pt idx="11408">
                  <c:v>0.45433908160419606</c:v>
                </c:pt>
                <c:pt idx="11409">
                  <c:v>0.45437890796127922</c:v>
                </c:pt>
                <c:pt idx="11410">
                  <c:v>0.45441873431836233</c:v>
                </c:pt>
                <c:pt idx="11411">
                  <c:v>0.45445856067544549</c:v>
                </c:pt>
                <c:pt idx="11412">
                  <c:v>0.45449838703252854</c:v>
                </c:pt>
                <c:pt idx="11413">
                  <c:v>0.45453821338961164</c:v>
                </c:pt>
                <c:pt idx="11414">
                  <c:v>0.45457803974669481</c:v>
                </c:pt>
                <c:pt idx="11415">
                  <c:v>0.45461786610377786</c:v>
                </c:pt>
                <c:pt idx="11416">
                  <c:v>0.45465769246086102</c:v>
                </c:pt>
                <c:pt idx="11417">
                  <c:v>0.45469751881794412</c:v>
                </c:pt>
                <c:pt idx="11418">
                  <c:v>0.45473734517502717</c:v>
                </c:pt>
                <c:pt idx="11419">
                  <c:v>0.45477717153211034</c:v>
                </c:pt>
                <c:pt idx="11420">
                  <c:v>0.45481699788919339</c:v>
                </c:pt>
                <c:pt idx="11421">
                  <c:v>0.45485682424627655</c:v>
                </c:pt>
                <c:pt idx="11422">
                  <c:v>0.45489665060335965</c:v>
                </c:pt>
                <c:pt idx="11423">
                  <c:v>0.4549364769604427</c:v>
                </c:pt>
                <c:pt idx="11424">
                  <c:v>0.45497630331752587</c:v>
                </c:pt>
                <c:pt idx="11425">
                  <c:v>0.45501612967460897</c:v>
                </c:pt>
                <c:pt idx="11426">
                  <c:v>0.45505595603169213</c:v>
                </c:pt>
                <c:pt idx="11427">
                  <c:v>0.45509578238877518</c:v>
                </c:pt>
                <c:pt idx="11428">
                  <c:v>0.45513560874585829</c:v>
                </c:pt>
                <c:pt idx="11429">
                  <c:v>0.45517543510294145</c:v>
                </c:pt>
                <c:pt idx="11430">
                  <c:v>0.4552152614600245</c:v>
                </c:pt>
                <c:pt idx="11431">
                  <c:v>0.45525508781710766</c:v>
                </c:pt>
                <c:pt idx="11432">
                  <c:v>0.45529491417419071</c:v>
                </c:pt>
                <c:pt idx="11433">
                  <c:v>0.45533474053127382</c:v>
                </c:pt>
                <c:pt idx="11434">
                  <c:v>0.45537456688835698</c:v>
                </c:pt>
                <c:pt idx="11435">
                  <c:v>0.45541439324544003</c:v>
                </c:pt>
                <c:pt idx="11436">
                  <c:v>0.45545421960252358</c:v>
                </c:pt>
                <c:pt idx="11437">
                  <c:v>0.4554940459596063</c:v>
                </c:pt>
                <c:pt idx="11438">
                  <c:v>0.45553387231668935</c:v>
                </c:pt>
                <c:pt idx="11439">
                  <c:v>0.4555736986737729</c:v>
                </c:pt>
                <c:pt idx="11440">
                  <c:v>0.45561352503085606</c:v>
                </c:pt>
                <c:pt idx="11441">
                  <c:v>0.45565335138793911</c:v>
                </c:pt>
                <c:pt idx="11442">
                  <c:v>0.45569317774502183</c:v>
                </c:pt>
                <c:pt idx="11443">
                  <c:v>0.45573300410210538</c:v>
                </c:pt>
                <c:pt idx="11444">
                  <c:v>0.45577283045918843</c:v>
                </c:pt>
                <c:pt idx="11445">
                  <c:v>0.45581265681627159</c:v>
                </c:pt>
                <c:pt idx="11446">
                  <c:v>0.45585248317335469</c:v>
                </c:pt>
                <c:pt idx="11447">
                  <c:v>0.45589230953043774</c:v>
                </c:pt>
                <c:pt idx="11448">
                  <c:v>0.45593213588752091</c:v>
                </c:pt>
                <c:pt idx="11449">
                  <c:v>0.45597196224460396</c:v>
                </c:pt>
                <c:pt idx="11450">
                  <c:v>0.45601178860168712</c:v>
                </c:pt>
                <c:pt idx="11451">
                  <c:v>0.45605161495877022</c:v>
                </c:pt>
                <c:pt idx="11452">
                  <c:v>0.45609144131585327</c:v>
                </c:pt>
                <c:pt idx="11453">
                  <c:v>0.45613126767293644</c:v>
                </c:pt>
                <c:pt idx="11454">
                  <c:v>0.45617109403001954</c:v>
                </c:pt>
                <c:pt idx="11455">
                  <c:v>0.4562109203871027</c:v>
                </c:pt>
                <c:pt idx="11456">
                  <c:v>0.45625074674418575</c:v>
                </c:pt>
                <c:pt idx="11457">
                  <c:v>0.45629057310126886</c:v>
                </c:pt>
                <c:pt idx="11458">
                  <c:v>0.45633039945835202</c:v>
                </c:pt>
                <c:pt idx="11459">
                  <c:v>0.45637022581543507</c:v>
                </c:pt>
                <c:pt idx="11460">
                  <c:v>0.45641005217251823</c:v>
                </c:pt>
                <c:pt idx="11461">
                  <c:v>0.45644987852960128</c:v>
                </c:pt>
                <c:pt idx="11462">
                  <c:v>0.45648970488668439</c:v>
                </c:pt>
                <c:pt idx="11463">
                  <c:v>0.45652953124376755</c:v>
                </c:pt>
                <c:pt idx="11464">
                  <c:v>0.4565693576008506</c:v>
                </c:pt>
                <c:pt idx="11465">
                  <c:v>0.45660918395793376</c:v>
                </c:pt>
                <c:pt idx="11466">
                  <c:v>0.45664901031501687</c:v>
                </c:pt>
                <c:pt idx="11467">
                  <c:v>0.45668883667209992</c:v>
                </c:pt>
                <c:pt idx="11468">
                  <c:v>0.45672866302918308</c:v>
                </c:pt>
                <c:pt idx="11469">
                  <c:v>0.45676848938626619</c:v>
                </c:pt>
                <c:pt idx="11470">
                  <c:v>0.45680831574334935</c:v>
                </c:pt>
                <c:pt idx="11471">
                  <c:v>0.4568481421004324</c:v>
                </c:pt>
                <c:pt idx="11472">
                  <c:v>0.45688796845751545</c:v>
                </c:pt>
                <c:pt idx="11473">
                  <c:v>0.45692779481459861</c:v>
                </c:pt>
                <c:pt idx="11474">
                  <c:v>0.45696762117168171</c:v>
                </c:pt>
                <c:pt idx="11475">
                  <c:v>0.45700744752876488</c:v>
                </c:pt>
                <c:pt idx="11476">
                  <c:v>0.45704727388584793</c:v>
                </c:pt>
                <c:pt idx="11477">
                  <c:v>0.45708710024293103</c:v>
                </c:pt>
                <c:pt idx="11478">
                  <c:v>0.45712692660001419</c:v>
                </c:pt>
                <c:pt idx="11479">
                  <c:v>0.45716675295709724</c:v>
                </c:pt>
                <c:pt idx="11480">
                  <c:v>0.45720657931418079</c:v>
                </c:pt>
                <c:pt idx="11481">
                  <c:v>0.45724640567126351</c:v>
                </c:pt>
                <c:pt idx="11482">
                  <c:v>0.45728623202834656</c:v>
                </c:pt>
                <c:pt idx="11483">
                  <c:v>0.45732605838543011</c:v>
                </c:pt>
                <c:pt idx="11484">
                  <c:v>0.45736588474251327</c:v>
                </c:pt>
                <c:pt idx="11485">
                  <c:v>0.45740571109959632</c:v>
                </c:pt>
                <c:pt idx="11486">
                  <c:v>0.45744553745667904</c:v>
                </c:pt>
                <c:pt idx="11487">
                  <c:v>0.45748536381376259</c:v>
                </c:pt>
                <c:pt idx="11488">
                  <c:v>0.45752519017084564</c:v>
                </c:pt>
                <c:pt idx="11489">
                  <c:v>0.4575650165279288</c:v>
                </c:pt>
                <c:pt idx="11490">
                  <c:v>0.45760484288501185</c:v>
                </c:pt>
                <c:pt idx="11491">
                  <c:v>0.45764466924209496</c:v>
                </c:pt>
                <c:pt idx="11492">
                  <c:v>0.45768449559917812</c:v>
                </c:pt>
                <c:pt idx="11493">
                  <c:v>0.45772432195626117</c:v>
                </c:pt>
                <c:pt idx="11494">
                  <c:v>0.45776414831334433</c:v>
                </c:pt>
                <c:pt idx="11495">
                  <c:v>0.45780397467042744</c:v>
                </c:pt>
                <c:pt idx="11496">
                  <c:v>0.45784380102751049</c:v>
                </c:pt>
                <c:pt idx="11497">
                  <c:v>0.45788362738459365</c:v>
                </c:pt>
                <c:pt idx="11498">
                  <c:v>0.45792345374167676</c:v>
                </c:pt>
                <c:pt idx="11499">
                  <c:v>0.45796328009875992</c:v>
                </c:pt>
                <c:pt idx="11500">
                  <c:v>0.45800310645584297</c:v>
                </c:pt>
                <c:pt idx="11501">
                  <c:v>0.45804293281292602</c:v>
                </c:pt>
                <c:pt idx="11502">
                  <c:v>0.45808275917000918</c:v>
                </c:pt>
                <c:pt idx="11503">
                  <c:v>0.45812258552709229</c:v>
                </c:pt>
                <c:pt idx="11504">
                  <c:v>0.45816241188417545</c:v>
                </c:pt>
                <c:pt idx="11505">
                  <c:v>0.4582022382412585</c:v>
                </c:pt>
                <c:pt idx="11506">
                  <c:v>0.4582420645983416</c:v>
                </c:pt>
                <c:pt idx="11507">
                  <c:v>0.45828189095542476</c:v>
                </c:pt>
                <c:pt idx="11508">
                  <c:v>0.45832171731250781</c:v>
                </c:pt>
                <c:pt idx="11509">
                  <c:v>0.45836154366959098</c:v>
                </c:pt>
                <c:pt idx="11510">
                  <c:v>0.45840137002667408</c:v>
                </c:pt>
                <c:pt idx="11511">
                  <c:v>0.45844119638375713</c:v>
                </c:pt>
                <c:pt idx="11512">
                  <c:v>0.45848102274084029</c:v>
                </c:pt>
                <c:pt idx="11513">
                  <c:v>0.45852084909792334</c:v>
                </c:pt>
                <c:pt idx="11514">
                  <c:v>0.45856067545500651</c:v>
                </c:pt>
                <c:pt idx="11515">
                  <c:v>0.45860050181208961</c:v>
                </c:pt>
                <c:pt idx="11516">
                  <c:v>0.45864032816917266</c:v>
                </c:pt>
                <c:pt idx="11517">
                  <c:v>0.45868015452625582</c:v>
                </c:pt>
                <c:pt idx="11518">
                  <c:v>0.45871998088333893</c:v>
                </c:pt>
                <c:pt idx="11519">
                  <c:v>0.45875980724042209</c:v>
                </c:pt>
                <c:pt idx="11520">
                  <c:v>0.45879963359750514</c:v>
                </c:pt>
                <c:pt idx="11521">
                  <c:v>0.45883945995458825</c:v>
                </c:pt>
                <c:pt idx="11522">
                  <c:v>0.45887928631167141</c:v>
                </c:pt>
                <c:pt idx="11523">
                  <c:v>0.45891911266875446</c:v>
                </c:pt>
                <c:pt idx="11524">
                  <c:v>0.45895893902583801</c:v>
                </c:pt>
                <c:pt idx="11525">
                  <c:v>0.45899876538292073</c:v>
                </c:pt>
                <c:pt idx="11526">
                  <c:v>0.45903859174000378</c:v>
                </c:pt>
                <c:pt idx="11527">
                  <c:v>0.45907841809708727</c:v>
                </c:pt>
                <c:pt idx="11528">
                  <c:v>0.45911824445417049</c:v>
                </c:pt>
                <c:pt idx="11529">
                  <c:v>0.45915807081125354</c:v>
                </c:pt>
                <c:pt idx="11530">
                  <c:v>0.45919789716833626</c:v>
                </c:pt>
                <c:pt idx="11531">
                  <c:v>0.45923772352541975</c:v>
                </c:pt>
                <c:pt idx="11532">
                  <c:v>0.45927754988250286</c:v>
                </c:pt>
                <c:pt idx="11533">
                  <c:v>0.45931737623958602</c:v>
                </c:pt>
                <c:pt idx="11534">
                  <c:v>0.45935720259666907</c:v>
                </c:pt>
                <c:pt idx="11535">
                  <c:v>0.45939702895375217</c:v>
                </c:pt>
                <c:pt idx="11536">
                  <c:v>0.45943685531083533</c:v>
                </c:pt>
                <c:pt idx="11537">
                  <c:v>0.45947668166791839</c:v>
                </c:pt>
                <c:pt idx="11538">
                  <c:v>0.45951650802500155</c:v>
                </c:pt>
                <c:pt idx="11539">
                  <c:v>0.45955633438208465</c:v>
                </c:pt>
                <c:pt idx="11540">
                  <c:v>0.4595961607391677</c:v>
                </c:pt>
                <c:pt idx="11541">
                  <c:v>0.45963598709625086</c:v>
                </c:pt>
                <c:pt idx="11542">
                  <c:v>0.45967581345333391</c:v>
                </c:pt>
                <c:pt idx="11543">
                  <c:v>0.45971563981041708</c:v>
                </c:pt>
                <c:pt idx="11544">
                  <c:v>0.45975546616750018</c:v>
                </c:pt>
                <c:pt idx="11545">
                  <c:v>0.45979529252458323</c:v>
                </c:pt>
                <c:pt idx="11546">
                  <c:v>0.45983511888166639</c:v>
                </c:pt>
                <c:pt idx="11547">
                  <c:v>0.4598749452387495</c:v>
                </c:pt>
                <c:pt idx="11548">
                  <c:v>0.45991477159583266</c:v>
                </c:pt>
                <c:pt idx="11549">
                  <c:v>0.45995459795291571</c:v>
                </c:pt>
                <c:pt idx="11550">
                  <c:v>0.45999442430999882</c:v>
                </c:pt>
                <c:pt idx="11551">
                  <c:v>0.46003425066708198</c:v>
                </c:pt>
                <c:pt idx="11552">
                  <c:v>0.46007407702416503</c:v>
                </c:pt>
                <c:pt idx="11553">
                  <c:v>0.46011390338124819</c:v>
                </c:pt>
                <c:pt idx="11554">
                  <c:v>0.46015372973833124</c:v>
                </c:pt>
                <c:pt idx="11555">
                  <c:v>0.46019355609541435</c:v>
                </c:pt>
                <c:pt idx="11556">
                  <c:v>0.46023338245249751</c:v>
                </c:pt>
                <c:pt idx="11557">
                  <c:v>0.46027320880958056</c:v>
                </c:pt>
                <c:pt idx="11558">
                  <c:v>0.46031303516666372</c:v>
                </c:pt>
                <c:pt idx="11559">
                  <c:v>0.46035286152374683</c:v>
                </c:pt>
                <c:pt idx="11560">
                  <c:v>0.46039268788082988</c:v>
                </c:pt>
                <c:pt idx="11561">
                  <c:v>0.46043251423791304</c:v>
                </c:pt>
                <c:pt idx="11562">
                  <c:v>0.46047234059499614</c:v>
                </c:pt>
                <c:pt idx="11563">
                  <c:v>0.4605121669520793</c:v>
                </c:pt>
                <c:pt idx="11564">
                  <c:v>0.46055199330916236</c:v>
                </c:pt>
                <c:pt idx="11565">
                  <c:v>0.46059181966624541</c:v>
                </c:pt>
                <c:pt idx="11566">
                  <c:v>0.46063164602332862</c:v>
                </c:pt>
                <c:pt idx="11567">
                  <c:v>0.46067147238041167</c:v>
                </c:pt>
                <c:pt idx="11568">
                  <c:v>0.46071129873749517</c:v>
                </c:pt>
                <c:pt idx="11569">
                  <c:v>0.46075112509457788</c:v>
                </c:pt>
                <c:pt idx="11570">
                  <c:v>0.46079095145166099</c:v>
                </c:pt>
                <c:pt idx="11571">
                  <c:v>0.46083077780874449</c:v>
                </c:pt>
                <c:pt idx="11572">
                  <c:v>0.46087060416582765</c:v>
                </c:pt>
                <c:pt idx="11573">
                  <c:v>0.46091043052291075</c:v>
                </c:pt>
                <c:pt idx="11574">
                  <c:v>0.46095025687999347</c:v>
                </c:pt>
                <c:pt idx="11575">
                  <c:v>0.46099008323707696</c:v>
                </c:pt>
                <c:pt idx="11576">
                  <c:v>0.46102990959416007</c:v>
                </c:pt>
                <c:pt idx="11577">
                  <c:v>0.46106973595124323</c:v>
                </c:pt>
                <c:pt idx="11578">
                  <c:v>0.46110956230832628</c:v>
                </c:pt>
                <c:pt idx="11579">
                  <c:v>0.46114938866540939</c:v>
                </c:pt>
                <c:pt idx="11580">
                  <c:v>0.46118921502249255</c:v>
                </c:pt>
                <c:pt idx="11581">
                  <c:v>0.4612290413795756</c:v>
                </c:pt>
                <c:pt idx="11582">
                  <c:v>0.46126886773665876</c:v>
                </c:pt>
                <c:pt idx="11583">
                  <c:v>0.46130869409374181</c:v>
                </c:pt>
                <c:pt idx="11584">
                  <c:v>0.46134852045082492</c:v>
                </c:pt>
                <c:pt idx="11585">
                  <c:v>0.46138834680790808</c:v>
                </c:pt>
                <c:pt idx="11586">
                  <c:v>0.46142817316499113</c:v>
                </c:pt>
                <c:pt idx="11587">
                  <c:v>0.46146799952207429</c:v>
                </c:pt>
                <c:pt idx="11588">
                  <c:v>0.4615078258791574</c:v>
                </c:pt>
                <c:pt idx="11589">
                  <c:v>0.46154765223624045</c:v>
                </c:pt>
                <c:pt idx="11590">
                  <c:v>0.46158747859332361</c:v>
                </c:pt>
                <c:pt idx="11591">
                  <c:v>0.46162730495040671</c:v>
                </c:pt>
                <c:pt idx="11592">
                  <c:v>0.46166713130748988</c:v>
                </c:pt>
                <c:pt idx="11593">
                  <c:v>0.46170695766457293</c:v>
                </c:pt>
                <c:pt idx="11594">
                  <c:v>0.46174678402165598</c:v>
                </c:pt>
                <c:pt idx="11595">
                  <c:v>0.46178661037873914</c:v>
                </c:pt>
                <c:pt idx="11596">
                  <c:v>0.46182643673582224</c:v>
                </c:pt>
                <c:pt idx="11597">
                  <c:v>0.4618662630929054</c:v>
                </c:pt>
                <c:pt idx="11598">
                  <c:v>0.46190608944998846</c:v>
                </c:pt>
                <c:pt idx="11599">
                  <c:v>0.46194591580707156</c:v>
                </c:pt>
                <c:pt idx="11600">
                  <c:v>0.46198574216415472</c:v>
                </c:pt>
                <c:pt idx="11601">
                  <c:v>0.46202556852123777</c:v>
                </c:pt>
                <c:pt idx="11602">
                  <c:v>0.46206539487832093</c:v>
                </c:pt>
                <c:pt idx="11603">
                  <c:v>0.46210522123540404</c:v>
                </c:pt>
                <c:pt idx="11604">
                  <c:v>0.46214504759248709</c:v>
                </c:pt>
                <c:pt idx="11605">
                  <c:v>0.46218487394957025</c:v>
                </c:pt>
                <c:pt idx="11606">
                  <c:v>0.4622247003066533</c:v>
                </c:pt>
                <c:pt idx="11607">
                  <c:v>0.46226452666373652</c:v>
                </c:pt>
                <c:pt idx="11608">
                  <c:v>0.46230435302081957</c:v>
                </c:pt>
                <c:pt idx="11609">
                  <c:v>0.46234417937790262</c:v>
                </c:pt>
                <c:pt idx="11610">
                  <c:v>0.46238400573498578</c:v>
                </c:pt>
                <c:pt idx="11611">
                  <c:v>0.46242383209206889</c:v>
                </c:pt>
                <c:pt idx="11612">
                  <c:v>0.46246365844915238</c:v>
                </c:pt>
                <c:pt idx="11613">
                  <c:v>0.4625034848062351</c:v>
                </c:pt>
                <c:pt idx="11614">
                  <c:v>0.4625433111633182</c:v>
                </c:pt>
                <c:pt idx="11615">
                  <c:v>0.4625831375204017</c:v>
                </c:pt>
                <c:pt idx="11616">
                  <c:v>0.46262296387748486</c:v>
                </c:pt>
                <c:pt idx="11617">
                  <c:v>0.46266279023456797</c:v>
                </c:pt>
                <c:pt idx="11618">
                  <c:v>0.46270261659165068</c:v>
                </c:pt>
                <c:pt idx="11619">
                  <c:v>0.46274244294873418</c:v>
                </c:pt>
                <c:pt idx="11620">
                  <c:v>0.46278226930581723</c:v>
                </c:pt>
                <c:pt idx="11621">
                  <c:v>0.46282209566290045</c:v>
                </c:pt>
                <c:pt idx="11622">
                  <c:v>0.4628619220199835</c:v>
                </c:pt>
                <c:pt idx="11623">
                  <c:v>0.46290174837706655</c:v>
                </c:pt>
                <c:pt idx="11624">
                  <c:v>0.46294157473414971</c:v>
                </c:pt>
                <c:pt idx="11625">
                  <c:v>0.46298140109123281</c:v>
                </c:pt>
                <c:pt idx="11626">
                  <c:v>0.46302122744831598</c:v>
                </c:pt>
                <c:pt idx="11627">
                  <c:v>0.46306105380539903</c:v>
                </c:pt>
                <c:pt idx="11628">
                  <c:v>0.46310088016248213</c:v>
                </c:pt>
                <c:pt idx="11629">
                  <c:v>0.46314070651956529</c:v>
                </c:pt>
                <c:pt idx="11630">
                  <c:v>0.46318053287664834</c:v>
                </c:pt>
                <c:pt idx="11631">
                  <c:v>0.4632203592337315</c:v>
                </c:pt>
                <c:pt idx="11632">
                  <c:v>0.46326018559081461</c:v>
                </c:pt>
                <c:pt idx="11633">
                  <c:v>0.46330001194789766</c:v>
                </c:pt>
                <c:pt idx="11634">
                  <c:v>0.46333983830498082</c:v>
                </c:pt>
                <c:pt idx="11635">
                  <c:v>0.46337966466206387</c:v>
                </c:pt>
                <c:pt idx="11636">
                  <c:v>0.46341949101914703</c:v>
                </c:pt>
                <c:pt idx="11637">
                  <c:v>0.46345931737623014</c:v>
                </c:pt>
                <c:pt idx="11638">
                  <c:v>0.46349914373331319</c:v>
                </c:pt>
                <c:pt idx="11639">
                  <c:v>0.46353897009039635</c:v>
                </c:pt>
                <c:pt idx="11640">
                  <c:v>0.46357879644747946</c:v>
                </c:pt>
                <c:pt idx="11641">
                  <c:v>0.46361862280456262</c:v>
                </c:pt>
                <c:pt idx="11642">
                  <c:v>0.46365844916164567</c:v>
                </c:pt>
                <c:pt idx="11643">
                  <c:v>0.46369827551872878</c:v>
                </c:pt>
                <c:pt idx="11644">
                  <c:v>0.46373810187581194</c:v>
                </c:pt>
                <c:pt idx="11645">
                  <c:v>0.46377792823289499</c:v>
                </c:pt>
                <c:pt idx="11646">
                  <c:v>0.46381775458997815</c:v>
                </c:pt>
                <c:pt idx="11647">
                  <c:v>0.4638575809470612</c:v>
                </c:pt>
                <c:pt idx="11648">
                  <c:v>0.4638974073041443</c:v>
                </c:pt>
                <c:pt idx="11649">
                  <c:v>0.46393723366122747</c:v>
                </c:pt>
                <c:pt idx="11650">
                  <c:v>0.46397706001831052</c:v>
                </c:pt>
                <c:pt idx="11651">
                  <c:v>0.46401688637539368</c:v>
                </c:pt>
                <c:pt idx="11652">
                  <c:v>0.46405671273247678</c:v>
                </c:pt>
                <c:pt idx="11653">
                  <c:v>0.46409653908955983</c:v>
                </c:pt>
                <c:pt idx="11654">
                  <c:v>0.464136365446643</c:v>
                </c:pt>
                <c:pt idx="11655">
                  <c:v>0.4641761918037261</c:v>
                </c:pt>
                <c:pt idx="11656">
                  <c:v>0.4642160181608096</c:v>
                </c:pt>
                <c:pt idx="11657">
                  <c:v>0.46425584451789231</c:v>
                </c:pt>
                <c:pt idx="11658">
                  <c:v>0.46429567087497536</c:v>
                </c:pt>
                <c:pt idx="11659">
                  <c:v>0.46433549723205891</c:v>
                </c:pt>
                <c:pt idx="11660">
                  <c:v>0.46437532358914207</c:v>
                </c:pt>
                <c:pt idx="11661">
                  <c:v>0.46441514994622513</c:v>
                </c:pt>
                <c:pt idx="11662">
                  <c:v>0.46445497630330784</c:v>
                </c:pt>
                <c:pt idx="11663">
                  <c:v>0.46449480266039139</c:v>
                </c:pt>
                <c:pt idx="11664">
                  <c:v>0.46453462901747444</c:v>
                </c:pt>
                <c:pt idx="11665">
                  <c:v>0.4645744553745576</c:v>
                </c:pt>
                <c:pt idx="11666">
                  <c:v>0.46461428173164071</c:v>
                </c:pt>
                <c:pt idx="11667">
                  <c:v>0.46465410808872376</c:v>
                </c:pt>
                <c:pt idx="11668">
                  <c:v>0.46469393444580692</c:v>
                </c:pt>
                <c:pt idx="11669">
                  <c:v>0.46473376080289003</c:v>
                </c:pt>
                <c:pt idx="11670">
                  <c:v>0.46477358715997319</c:v>
                </c:pt>
                <c:pt idx="11671">
                  <c:v>0.46481341351705624</c:v>
                </c:pt>
                <c:pt idx="11672">
                  <c:v>0.46485323987413935</c:v>
                </c:pt>
                <c:pt idx="11673">
                  <c:v>0.46489306623122251</c:v>
                </c:pt>
                <c:pt idx="11674">
                  <c:v>0.46493289258830556</c:v>
                </c:pt>
                <c:pt idx="11675">
                  <c:v>0.46497271894538872</c:v>
                </c:pt>
                <c:pt idx="11676">
                  <c:v>0.46501254530247177</c:v>
                </c:pt>
                <c:pt idx="11677">
                  <c:v>0.46505237165955488</c:v>
                </c:pt>
                <c:pt idx="11678">
                  <c:v>0.46509219801663804</c:v>
                </c:pt>
                <c:pt idx="11679">
                  <c:v>0.46513202437372109</c:v>
                </c:pt>
                <c:pt idx="11680">
                  <c:v>0.46517185073080425</c:v>
                </c:pt>
                <c:pt idx="11681">
                  <c:v>0.46521167708788735</c:v>
                </c:pt>
                <c:pt idx="11682">
                  <c:v>0.4652515034449704</c:v>
                </c:pt>
                <c:pt idx="11683">
                  <c:v>0.46529132980205357</c:v>
                </c:pt>
                <c:pt idx="11684">
                  <c:v>0.46533115615913667</c:v>
                </c:pt>
                <c:pt idx="11685">
                  <c:v>0.46537098251621983</c:v>
                </c:pt>
                <c:pt idx="11686">
                  <c:v>0.46541080887330288</c:v>
                </c:pt>
                <c:pt idx="11687">
                  <c:v>0.46545063523038593</c:v>
                </c:pt>
                <c:pt idx="11688">
                  <c:v>0.4654904615874691</c:v>
                </c:pt>
                <c:pt idx="11689">
                  <c:v>0.4655302879445522</c:v>
                </c:pt>
                <c:pt idx="11690">
                  <c:v>0.46557011430163536</c:v>
                </c:pt>
                <c:pt idx="11691">
                  <c:v>0.46560994065871841</c:v>
                </c:pt>
                <c:pt idx="11692">
                  <c:v>0.46564976701580152</c:v>
                </c:pt>
                <c:pt idx="11693">
                  <c:v>0.46568959337288468</c:v>
                </c:pt>
                <c:pt idx="11694">
                  <c:v>0.46572941972996773</c:v>
                </c:pt>
                <c:pt idx="11695">
                  <c:v>0.46576924608705089</c:v>
                </c:pt>
                <c:pt idx="11696">
                  <c:v>0.465809072444134</c:v>
                </c:pt>
                <c:pt idx="11697">
                  <c:v>0.46584889880121705</c:v>
                </c:pt>
                <c:pt idx="11698">
                  <c:v>0.46588872515830021</c:v>
                </c:pt>
                <c:pt idx="11699">
                  <c:v>0.46592855151538326</c:v>
                </c:pt>
                <c:pt idx="11700">
                  <c:v>0.46596837787246681</c:v>
                </c:pt>
                <c:pt idx="11701">
                  <c:v>0.46600820422954953</c:v>
                </c:pt>
                <c:pt idx="11702">
                  <c:v>0.46604803058663258</c:v>
                </c:pt>
                <c:pt idx="11703">
                  <c:v>0.46608785694371613</c:v>
                </c:pt>
                <c:pt idx="11704">
                  <c:v>0.46612768330079929</c:v>
                </c:pt>
                <c:pt idx="11705">
                  <c:v>0.46616750965788234</c:v>
                </c:pt>
                <c:pt idx="11706">
                  <c:v>0.46620733601496506</c:v>
                </c:pt>
                <c:pt idx="11707">
                  <c:v>0.46624716237204861</c:v>
                </c:pt>
                <c:pt idx="11708">
                  <c:v>0.46628698872913166</c:v>
                </c:pt>
                <c:pt idx="11709">
                  <c:v>0.46632681508621482</c:v>
                </c:pt>
                <c:pt idx="11710">
                  <c:v>0.46636664144329792</c:v>
                </c:pt>
                <c:pt idx="11711">
                  <c:v>0.46640646780038097</c:v>
                </c:pt>
                <c:pt idx="11712">
                  <c:v>0.46644629415746414</c:v>
                </c:pt>
                <c:pt idx="11713">
                  <c:v>0.46648612051454724</c:v>
                </c:pt>
                <c:pt idx="11714">
                  <c:v>0.4665259468716304</c:v>
                </c:pt>
                <c:pt idx="11715">
                  <c:v>0.46656577322871345</c:v>
                </c:pt>
                <c:pt idx="11716">
                  <c:v>0.4666055995857965</c:v>
                </c:pt>
                <c:pt idx="11717">
                  <c:v>0.46664542594287967</c:v>
                </c:pt>
                <c:pt idx="11718">
                  <c:v>0.46668525229996277</c:v>
                </c:pt>
                <c:pt idx="11719">
                  <c:v>0.46672507865704593</c:v>
                </c:pt>
                <c:pt idx="11720">
                  <c:v>0.46676490501412898</c:v>
                </c:pt>
                <c:pt idx="11721">
                  <c:v>0.46680473137121209</c:v>
                </c:pt>
                <c:pt idx="11722">
                  <c:v>0.46684455772829525</c:v>
                </c:pt>
                <c:pt idx="11723">
                  <c:v>0.4668843840853783</c:v>
                </c:pt>
                <c:pt idx="11724">
                  <c:v>0.46692421044246146</c:v>
                </c:pt>
                <c:pt idx="11725">
                  <c:v>0.46696403679954457</c:v>
                </c:pt>
                <c:pt idx="11726">
                  <c:v>0.46700386315662762</c:v>
                </c:pt>
                <c:pt idx="11727">
                  <c:v>0.46704368951371078</c:v>
                </c:pt>
                <c:pt idx="11728">
                  <c:v>0.46708351587079383</c:v>
                </c:pt>
                <c:pt idx="11729">
                  <c:v>0.46712334222787699</c:v>
                </c:pt>
                <c:pt idx="11730">
                  <c:v>0.4671631685849601</c:v>
                </c:pt>
                <c:pt idx="11731">
                  <c:v>0.46720299494204315</c:v>
                </c:pt>
                <c:pt idx="11732">
                  <c:v>0.46724282129912631</c:v>
                </c:pt>
                <c:pt idx="11733">
                  <c:v>0.46728264765620942</c:v>
                </c:pt>
                <c:pt idx="11734">
                  <c:v>0.46732247401329258</c:v>
                </c:pt>
                <c:pt idx="11735">
                  <c:v>0.46736230037037563</c:v>
                </c:pt>
                <c:pt idx="11736">
                  <c:v>0.46740212672745873</c:v>
                </c:pt>
                <c:pt idx="11737">
                  <c:v>0.46744195308454189</c:v>
                </c:pt>
                <c:pt idx="11738">
                  <c:v>0.46748177944162495</c:v>
                </c:pt>
                <c:pt idx="11739">
                  <c:v>0.46752160579870811</c:v>
                </c:pt>
                <c:pt idx="11740">
                  <c:v>0.46756143215579116</c:v>
                </c:pt>
                <c:pt idx="11741">
                  <c:v>0.46760125851287426</c:v>
                </c:pt>
                <c:pt idx="11742">
                  <c:v>0.46764108486995742</c:v>
                </c:pt>
                <c:pt idx="11743">
                  <c:v>0.46768091122704047</c:v>
                </c:pt>
                <c:pt idx="11744">
                  <c:v>0.46772073758412402</c:v>
                </c:pt>
                <c:pt idx="11745">
                  <c:v>0.46776056394120674</c:v>
                </c:pt>
                <c:pt idx="11746">
                  <c:v>0.46780039029828979</c:v>
                </c:pt>
                <c:pt idx="11747">
                  <c:v>0.46784021665537334</c:v>
                </c:pt>
                <c:pt idx="11748">
                  <c:v>0.4678800430124565</c:v>
                </c:pt>
                <c:pt idx="11749">
                  <c:v>0.46791986936953955</c:v>
                </c:pt>
                <c:pt idx="11750">
                  <c:v>0.46795969572662227</c:v>
                </c:pt>
                <c:pt idx="11751">
                  <c:v>0.46799952208370582</c:v>
                </c:pt>
                <c:pt idx="11752">
                  <c:v>0.46803934844078887</c:v>
                </c:pt>
                <c:pt idx="11753">
                  <c:v>0.46807917479787203</c:v>
                </c:pt>
                <c:pt idx="11754">
                  <c:v>0.46811900115495514</c:v>
                </c:pt>
                <c:pt idx="11755">
                  <c:v>0.46815882751203819</c:v>
                </c:pt>
                <c:pt idx="11756">
                  <c:v>0.46819865386912135</c:v>
                </c:pt>
                <c:pt idx="11757">
                  <c:v>0.4682384802262044</c:v>
                </c:pt>
                <c:pt idx="11758">
                  <c:v>0.46827830658328756</c:v>
                </c:pt>
                <c:pt idx="11759">
                  <c:v>0.46831813294037067</c:v>
                </c:pt>
                <c:pt idx="11760">
                  <c:v>0.46835795929745372</c:v>
                </c:pt>
                <c:pt idx="11761">
                  <c:v>0.46839778565453688</c:v>
                </c:pt>
                <c:pt idx="11762">
                  <c:v>0.46843761201161999</c:v>
                </c:pt>
                <c:pt idx="11763">
                  <c:v>0.46847743836870315</c:v>
                </c:pt>
                <c:pt idx="11764">
                  <c:v>0.4685172647257862</c:v>
                </c:pt>
                <c:pt idx="11765">
                  <c:v>0.4685570910828693</c:v>
                </c:pt>
                <c:pt idx="11766">
                  <c:v>0.46859691743995247</c:v>
                </c:pt>
                <c:pt idx="11767">
                  <c:v>0.46863674379703552</c:v>
                </c:pt>
                <c:pt idx="11768">
                  <c:v>0.46867657015411868</c:v>
                </c:pt>
                <c:pt idx="11769">
                  <c:v>0.46871639651120173</c:v>
                </c:pt>
                <c:pt idx="11770">
                  <c:v>0.46875622286828483</c:v>
                </c:pt>
                <c:pt idx="11771">
                  <c:v>0.46879604922536799</c:v>
                </c:pt>
                <c:pt idx="11772">
                  <c:v>0.46883587558245104</c:v>
                </c:pt>
                <c:pt idx="11773">
                  <c:v>0.46887570193953421</c:v>
                </c:pt>
                <c:pt idx="11774">
                  <c:v>0.46891552829661731</c:v>
                </c:pt>
                <c:pt idx="11775">
                  <c:v>0.46895535465370036</c:v>
                </c:pt>
                <c:pt idx="11776">
                  <c:v>0.46899518101078352</c:v>
                </c:pt>
                <c:pt idx="11777">
                  <c:v>0.46903500736786663</c:v>
                </c:pt>
                <c:pt idx="11778">
                  <c:v>0.46907483372494979</c:v>
                </c:pt>
                <c:pt idx="11779">
                  <c:v>0.46911466008203284</c:v>
                </c:pt>
                <c:pt idx="11780">
                  <c:v>0.46915448643911589</c:v>
                </c:pt>
                <c:pt idx="11781">
                  <c:v>0.46919431279619905</c:v>
                </c:pt>
                <c:pt idx="11782">
                  <c:v>0.46923413915328216</c:v>
                </c:pt>
                <c:pt idx="11783">
                  <c:v>0.46927396551036532</c:v>
                </c:pt>
                <c:pt idx="11784">
                  <c:v>0.46931379186744837</c:v>
                </c:pt>
                <c:pt idx="11785">
                  <c:v>0.46935361822453148</c:v>
                </c:pt>
                <c:pt idx="11786">
                  <c:v>0.46939344458161464</c:v>
                </c:pt>
                <c:pt idx="11787">
                  <c:v>0.46943327093869769</c:v>
                </c:pt>
                <c:pt idx="11788">
                  <c:v>0.46947309729578124</c:v>
                </c:pt>
                <c:pt idx="11789">
                  <c:v>0.46951292365286396</c:v>
                </c:pt>
                <c:pt idx="11790">
                  <c:v>0.46955275000994701</c:v>
                </c:pt>
                <c:pt idx="11791">
                  <c:v>0.46959257636703056</c:v>
                </c:pt>
                <c:pt idx="11792">
                  <c:v>0.46963240272411372</c:v>
                </c:pt>
                <c:pt idx="11793">
                  <c:v>0.46967222908119677</c:v>
                </c:pt>
                <c:pt idx="11794">
                  <c:v>0.46971205543827949</c:v>
                </c:pt>
                <c:pt idx="11795">
                  <c:v>0.46975188179536304</c:v>
                </c:pt>
                <c:pt idx="11796">
                  <c:v>0.46979170815244609</c:v>
                </c:pt>
                <c:pt idx="11797">
                  <c:v>0.46983153450952925</c:v>
                </c:pt>
                <c:pt idx="11798">
                  <c:v>0.4698713608666123</c:v>
                </c:pt>
                <c:pt idx="11799">
                  <c:v>0.4699111872236954</c:v>
                </c:pt>
                <c:pt idx="11800">
                  <c:v>0.46995101358077856</c:v>
                </c:pt>
                <c:pt idx="11801">
                  <c:v>0.46999083993786162</c:v>
                </c:pt>
                <c:pt idx="11802">
                  <c:v>0.47003066629494478</c:v>
                </c:pt>
                <c:pt idx="11803">
                  <c:v>0.47007049265202788</c:v>
                </c:pt>
                <c:pt idx="11804">
                  <c:v>0.47011031900911093</c:v>
                </c:pt>
                <c:pt idx="11805">
                  <c:v>0.47015014536619409</c:v>
                </c:pt>
                <c:pt idx="11806">
                  <c:v>0.4701899717232772</c:v>
                </c:pt>
                <c:pt idx="11807">
                  <c:v>0.47022979808036036</c:v>
                </c:pt>
                <c:pt idx="11808">
                  <c:v>0.47026962443744341</c:v>
                </c:pt>
                <c:pt idx="11809">
                  <c:v>0.47030945079452646</c:v>
                </c:pt>
                <c:pt idx="11810">
                  <c:v>0.47034927715160962</c:v>
                </c:pt>
                <c:pt idx="11811">
                  <c:v>0.47038910350869273</c:v>
                </c:pt>
                <c:pt idx="11812">
                  <c:v>0.47042892986577589</c:v>
                </c:pt>
                <c:pt idx="11813">
                  <c:v>0.47046875622285894</c:v>
                </c:pt>
                <c:pt idx="11814">
                  <c:v>0.47050858257994205</c:v>
                </c:pt>
                <c:pt idx="11815">
                  <c:v>0.47054840893702521</c:v>
                </c:pt>
                <c:pt idx="11816">
                  <c:v>0.47058823529410826</c:v>
                </c:pt>
                <c:pt idx="11817">
                  <c:v>0.47062806165119142</c:v>
                </c:pt>
                <c:pt idx="11818">
                  <c:v>0.47066788800827453</c:v>
                </c:pt>
                <c:pt idx="11819">
                  <c:v>0.47070771436535758</c:v>
                </c:pt>
                <c:pt idx="11820">
                  <c:v>0.47074754072244074</c:v>
                </c:pt>
                <c:pt idx="11821">
                  <c:v>0.47078736707952379</c:v>
                </c:pt>
                <c:pt idx="11822">
                  <c:v>0.47082719343660695</c:v>
                </c:pt>
                <c:pt idx="11823">
                  <c:v>0.47086701979369006</c:v>
                </c:pt>
                <c:pt idx="11824">
                  <c:v>0.47090684615077311</c:v>
                </c:pt>
                <c:pt idx="11825">
                  <c:v>0.47094667250785627</c:v>
                </c:pt>
                <c:pt idx="11826">
                  <c:v>0.47098649886493937</c:v>
                </c:pt>
                <c:pt idx="11827">
                  <c:v>0.47102632522202253</c:v>
                </c:pt>
                <c:pt idx="11828">
                  <c:v>0.47106615157910559</c:v>
                </c:pt>
                <c:pt idx="11829">
                  <c:v>0.47110597793618869</c:v>
                </c:pt>
                <c:pt idx="11830">
                  <c:v>0.47114580429327185</c:v>
                </c:pt>
                <c:pt idx="11831">
                  <c:v>0.4711856306503549</c:v>
                </c:pt>
                <c:pt idx="11832">
                  <c:v>0.47122545700743845</c:v>
                </c:pt>
                <c:pt idx="11833">
                  <c:v>0.47126528336452111</c:v>
                </c:pt>
                <c:pt idx="11834">
                  <c:v>0.47130510972160422</c:v>
                </c:pt>
                <c:pt idx="11835">
                  <c:v>0.47134493607868772</c:v>
                </c:pt>
                <c:pt idx="11836">
                  <c:v>0.47138476243577093</c:v>
                </c:pt>
                <c:pt idx="11837">
                  <c:v>0.47142458879285398</c:v>
                </c:pt>
                <c:pt idx="11838">
                  <c:v>0.4714644151499367</c:v>
                </c:pt>
                <c:pt idx="11839">
                  <c:v>0.47150424150702019</c:v>
                </c:pt>
                <c:pt idx="11840">
                  <c:v>0.4715440678641033</c:v>
                </c:pt>
                <c:pt idx="11841">
                  <c:v>0.47158389422118646</c:v>
                </c:pt>
                <c:pt idx="11842">
                  <c:v>0.47162372057826951</c:v>
                </c:pt>
                <c:pt idx="11843">
                  <c:v>0.47166354693535262</c:v>
                </c:pt>
                <c:pt idx="11844">
                  <c:v>0.47170337329243578</c:v>
                </c:pt>
                <c:pt idx="11845">
                  <c:v>0.47174319964951883</c:v>
                </c:pt>
                <c:pt idx="11846">
                  <c:v>0.47178302600660199</c:v>
                </c:pt>
                <c:pt idx="11847">
                  <c:v>0.4718228523636851</c:v>
                </c:pt>
                <c:pt idx="11848">
                  <c:v>0.47186267872076815</c:v>
                </c:pt>
                <c:pt idx="11849">
                  <c:v>0.47190250507785131</c:v>
                </c:pt>
                <c:pt idx="11850">
                  <c:v>0.47194233143493436</c:v>
                </c:pt>
                <c:pt idx="11851">
                  <c:v>0.47198215779201752</c:v>
                </c:pt>
                <c:pt idx="11852">
                  <c:v>0.47202198414910063</c:v>
                </c:pt>
                <c:pt idx="11853">
                  <c:v>0.47206181050618368</c:v>
                </c:pt>
                <c:pt idx="11854">
                  <c:v>0.47210163686326684</c:v>
                </c:pt>
                <c:pt idx="11855">
                  <c:v>0.47214146322034994</c:v>
                </c:pt>
                <c:pt idx="11856">
                  <c:v>0.47218128957743311</c:v>
                </c:pt>
                <c:pt idx="11857">
                  <c:v>0.47222111593451616</c:v>
                </c:pt>
                <c:pt idx="11858">
                  <c:v>0.47226094229159926</c:v>
                </c:pt>
                <c:pt idx="11859">
                  <c:v>0.47230076864868242</c:v>
                </c:pt>
                <c:pt idx="11860">
                  <c:v>0.47234059500576547</c:v>
                </c:pt>
                <c:pt idx="11861">
                  <c:v>0.47238042136284863</c:v>
                </c:pt>
                <c:pt idx="11862">
                  <c:v>0.47242024771993169</c:v>
                </c:pt>
                <c:pt idx="11863">
                  <c:v>0.47246007407701479</c:v>
                </c:pt>
                <c:pt idx="11864">
                  <c:v>0.47249990043409795</c:v>
                </c:pt>
                <c:pt idx="11865">
                  <c:v>0.472539726791181</c:v>
                </c:pt>
                <c:pt idx="11866">
                  <c:v>0.47257955314826416</c:v>
                </c:pt>
                <c:pt idx="11867">
                  <c:v>0.47261937950534727</c:v>
                </c:pt>
                <c:pt idx="11868">
                  <c:v>0.47265920586243032</c:v>
                </c:pt>
                <c:pt idx="11869">
                  <c:v>0.47269903221951348</c:v>
                </c:pt>
                <c:pt idx="11870">
                  <c:v>0.47273885857659659</c:v>
                </c:pt>
                <c:pt idx="11871">
                  <c:v>0.47277868493367975</c:v>
                </c:pt>
                <c:pt idx="11872">
                  <c:v>0.4728185112907628</c:v>
                </c:pt>
                <c:pt idx="11873">
                  <c:v>0.47285833764784585</c:v>
                </c:pt>
                <c:pt idx="11874">
                  <c:v>0.47289816400492901</c:v>
                </c:pt>
                <c:pt idx="11875">
                  <c:v>0.47293799036201212</c:v>
                </c:pt>
                <c:pt idx="11876">
                  <c:v>0.47297781671909561</c:v>
                </c:pt>
                <c:pt idx="11877">
                  <c:v>0.47301764307617833</c:v>
                </c:pt>
                <c:pt idx="11878">
                  <c:v>0.47305746943326143</c:v>
                </c:pt>
                <c:pt idx="11879">
                  <c:v>0.47309729579034493</c:v>
                </c:pt>
                <c:pt idx="11880">
                  <c:v>0.47313712214742809</c:v>
                </c:pt>
                <c:pt idx="11881">
                  <c:v>0.4731769485045112</c:v>
                </c:pt>
                <c:pt idx="11882">
                  <c:v>0.47321677486159391</c:v>
                </c:pt>
                <c:pt idx="11883">
                  <c:v>0.47325660121867741</c:v>
                </c:pt>
                <c:pt idx="11884">
                  <c:v>0.47329642757576051</c:v>
                </c:pt>
                <c:pt idx="11885">
                  <c:v>0.47333625393284368</c:v>
                </c:pt>
                <c:pt idx="11886">
                  <c:v>0.47337608028992673</c:v>
                </c:pt>
                <c:pt idx="11887">
                  <c:v>0.47341590664700978</c:v>
                </c:pt>
                <c:pt idx="11888">
                  <c:v>0.47345573300409299</c:v>
                </c:pt>
                <c:pt idx="11889">
                  <c:v>0.47349555936117604</c:v>
                </c:pt>
                <c:pt idx="11890">
                  <c:v>0.47353538571825921</c:v>
                </c:pt>
                <c:pt idx="11891">
                  <c:v>0.47357521207534226</c:v>
                </c:pt>
                <c:pt idx="11892">
                  <c:v>0.47361503843242536</c:v>
                </c:pt>
                <c:pt idx="11893">
                  <c:v>0.47365486478950852</c:v>
                </c:pt>
                <c:pt idx="11894">
                  <c:v>0.47369469114659157</c:v>
                </c:pt>
                <c:pt idx="11895">
                  <c:v>0.47373451750367473</c:v>
                </c:pt>
                <c:pt idx="11896">
                  <c:v>0.47377434386075784</c:v>
                </c:pt>
                <c:pt idx="11897">
                  <c:v>0.47381417021784089</c:v>
                </c:pt>
                <c:pt idx="11898">
                  <c:v>0.47385399657492405</c:v>
                </c:pt>
                <c:pt idx="11899">
                  <c:v>0.47389382293200716</c:v>
                </c:pt>
                <c:pt idx="11900">
                  <c:v>0.47393364928909032</c:v>
                </c:pt>
                <c:pt idx="11901">
                  <c:v>0.47397347564617337</c:v>
                </c:pt>
                <c:pt idx="11902">
                  <c:v>0.47401330200325642</c:v>
                </c:pt>
                <c:pt idx="11903">
                  <c:v>0.47405312836033958</c:v>
                </c:pt>
                <c:pt idx="11904">
                  <c:v>0.47409295471742269</c:v>
                </c:pt>
                <c:pt idx="11905">
                  <c:v>0.47413278107450585</c:v>
                </c:pt>
                <c:pt idx="11906">
                  <c:v>0.4741726074315889</c:v>
                </c:pt>
                <c:pt idx="11907">
                  <c:v>0.47421243378867201</c:v>
                </c:pt>
                <c:pt idx="11908">
                  <c:v>0.47425226014575517</c:v>
                </c:pt>
                <c:pt idx="11909">
                  <c:v>0.47429208650283822</c:v>
                </c:pt>
                <c:pt idx="11910">
                  <c:v>0.47433191285992138</c:v>
                </c:pt>
                <c:pt idx="11911">
                  <c:v>0.47437173921700448</c:v>
                </c:pt>
                <c:pt idx="11912">
                  <c:v>0.47441156557408753</c:v>
                </c:pt>
                <c:pt idx="11913">
                  <c:v>0.4744513919311707</c:v>
                </c:pt>
                <c:pt idx="11914">
                  <c:v>0.47449121828825375</c:v>
                </c:pt>
                <c:pt idx="11915">
                  <c:v>0.47453104464533691</c:v>
                </c:pt>
                <c:pt idx="11916">
                  <c:v>0.47457087100242001</c:v>
                </c:pt>
                <c:pt idx="11917">
                  <c:v>0.47461069735950306</c:v>
                </c:pt>
                <c:pt idx="11918">
                  <c:v>0.47465052371658623</c:v>
                </c:pt>
                <c:pt idx="11919">
                  <c:v>0.47469035007366933</c:v>
                </c:pt>
                <c:pt idx="11920">
                  <c:v>0.47473017643075283</c:v>
                </c:pt>
                <c:pt idx="11921">
                  <c:v>0.47477000278783554</c:v>
                </c:pt>
                <c:pt idx="11922">
                  <c:v>0.47480982914491865</c:v>
                </c:pt>
                <c:pt idx="11923">
                  <c:v>0.47484965550200214</c:v>
                </c:pt>
                <c:pt idx="11924">
                  <c:v>0.47488948185908531</c:v>
                </c:pt>
                <c:pt idx="11925">
                  <c:v>0.47492930821616841</c:v>
                </c:pt>
                <c:pt idx="11926">
                  <c:v>0.47496913457325113</c:v>
                </c:pt>
                <c:pt idx="11927">
                  <c:v>0.47500896093033462</c:v>
                </c:pt>
                <c:pt idx="11928">
                  <c:v>0.47504878728741767</c:v>
                </c:pt>
                <c:pt idx="11929">
                  <c:v>0.47508861364450089</c:v>
                </c:pt>
                <c:pt idx="11930">
                  <c:v>0.47512844000158394</c:v>
                </c:pt>
                <c:pt idx="11931">
                  <c:v>0.47516826635866699</c:v>
                </c:pt>
                <c:pt idx="11932">
                  <c:v>0.47520809271575015</c:v>
                </c:pt>
                <c:pt idx="11933">
                  <c:v>0.47524791907283326</c:v>
                </c:pt>
                <c:pt idx="11934">
                  <c:v>0.47528774542991642</c:v>
                </c:pt>
                <c:pt idx="11935">
                  <c:v>0.47532757178699947</c:v>
                </c:pt>
                <c:pt idx="11936">
                  <c:v>0.47536739814408258</c:v>
                </c:pt>
                <c:pt idx="11937">
                  <c:v>0.47540722450116574</c:v>
                </c:pt>
                <c:pt idx="11938">
                  <c:v>0.47544705085824879</c:v>
                </c:pt>
                <c:pt idx="11939">
                  <c:v>0.47548687721533195</c:v>
                </c:pt>
                <c:pt idx="11940">
                  <c:v>0.47552670357241505</c:v>
                </c:pt>
                <c:pt idx="11941">
                  <c:v>0.47556652992949811</c:v>
                </c:pt>
                <c:pt idx="11942">
                  <c:v>0.47560635628658127</c:v>
                </c:pt>
                <c:pt idx="11943">
                  <c:v>0.47564618264366432</c:v>
                </c:pt>
                <c:pt idx="11944">
                  <c:v>0.47568600900074748</c:v>
                </c:pt>
                <c:pt idx="11945">
                  <c:v>0.47572583535783058</c:v>
                </c:pt>
                <c:pt idx="11946">
                  <c:v>0.47576566171491363</c:v>
                </c:pt>
                <c:pt idx="11947">
                  <c:v>0.4758054880719968</c:v>
                </c:pt>
                <c:pt idx="11948">
                  <c:v>0.4758453144290799</c:v>
                </c:pt>
                <c:pt idx="11949">
                  <c:v>0.47588514078616306</c:v>
                </c:pt>
                <c:pt idx="11950">
                  <c:v>0.47592496714324611</c:v>
                </c:pt>
                <c:pt idx="11951">
                  <c:v>0.47596479350032922</c:v>
                </c:pt>
                <c:pt idx="11952">
                  <c:v>0.47600461985741238</c:v>
                </c:pt>
                <c:pt idx="11953">
                  <c:v>0.47604444621449543</c:v>
                </c:pt>
                <c:pt idx="11954">
                  <c:v>0.47608427257157859</c:v>
                </c:pt>
                <c:pt idx="11955">
                  <c:v>0.47612409892866164</c:v>
                </c:pt>
                <c:pt idx="11956">
                  <c:v>0.47616392528574475</c:v>
                </c:pt>
                <c:pt idx="11957">
                  <c:v>0.47620375164282791</c:v>
                </c:pt>
                <c:pt idx="11958">
                  <c:v>0.47624357799991096</c:v>
                </c:pt>
                <c:pt idx="11959">
                  <c:v>0.47628340435699412</c:v>
                </c:pt>
                <c:pt idx="11960">
                  <c:v>0.47632323071407723</c:v>
                </c:pt>
                <c:pt idx="11961">
                  <c:v>0.47636305707116028</c:v>
                </c:pt>
                <c:pt idx="11962">
                  <c:v>0.47640288342824344</c:v>
                </c:pt>
                <c:pt idx="11963">
                  <c:v>0.47644270978532655</c:v>
                </c:pt>
                <c:pt idx="11964">
                  <c:v>0.47648253614241004</c:v>
                </c:pt>
                <c:pt idx="11965">
                  <c:v>0.47652236249949276</c:v>
                </c:pt>
                <c:pt idx="11966">
                  <c:v>0.47656218885657581</c:v>
                </c:pt>
                <c:pt idx="11967">
                  <c:v>0.47660201521365936</c:v>
                </c:pt>
                <c:pt idx="11968">
                  <c:v>0.47664184157074252</c:v>
                </c:pt>
                <c:pt idx="11969">
                  <c:v>0.47668166792782557</c:v>
                </c:pt>
                <c:pt idx="11970">
                  <c:v>0.47672149428490829</c:v>
                </c:pt>
                <c:pt idx="11971">
                  <c:v>0.47676132064199184</c:v>
                </c:pt>
                <c:pt idx="11972">
                  <c:v>0.47680114699907489</c:v>
                </c:pt>
                <c:pt idx="11973">
                  <c:v>0.47684097335615805</c:v>
                </c:pt>
                <c:pt idx="11974">
                  <c:v>0.47688079971324115</c:v>
                </c:pt>
                <c:pt idx="11975">
                  <c:v>0.47692062607032421</c:v>
                </c:pt>
                <c:pt idx="11976">
                  <c:v>0.47696045242740737</c:v>
                </c:pt>
                <c:pt idx="11977">
                  <c:v>0.47700027878449047</c:v>
                </c:pt>
                <c:pt idx="11978">
                  <c:v>0.47704010514157363</c:v>
                </c:pt>
                <c:pt idx="11979">
                  <c:v>0.47707993149865668</c:v>
                </c:pt>
                <c:pt idx="11980">
                  <c:v>0.47711975785573973</c:v>
                </c:pt>
                <c:pt idx="11981">
                  <c:v>0.47715958421282295</c:v>
                </c:pt>
                <c:pt idx="11982">
                  <c:v>0.477199410569906</c:v>
                </c:pt>
                <c:pt idx="11983">
                  <c:v>0.47723923692698916</c:v>
                </c:pt>
                <c:pt idx="11984">
                  <c:v>0.47727906328407221</c:v>
                </c:pt>
                <c:pt idx="11985">
                  <c:v>0.47731888964115532</c:v>
                </c:pt>
                <c:pt idx="11986">
                  <c:v>0.47735871599823848</c:v>
                </c:pt>
                <c:pt idx="11987">
                  <c:v>0.47739854235532153</c:v>
                </c:pt>
                <c:pt idx="11988">
                  <c:v>0.47743836871240469</c:v>
                </c:pt>
                <c:pt idx="11989">
                  <c:v>0.4774781950694878</c:v>
                </c:pt>
                <c:pt idx="11990">
                  <c:v>0.47751802142657085</c:v>
                </c:pt>
                <c:pt idx="11991">
                  <c:v>0.47755784778365401</c:v>
                </c:pt>
                <c:pt idx="11992">
                  <c:v>0.47759767414073712</c:v>
                </c:pt>
                <c:pt idx="11993">
                  <c:v>0.47763750049782028</c:v>
                </c:pt>
                <c:pt idx="11994">
                  <c:v>0.47767732685490333</c:v>
                </c:pt>
                <c:pt idx="11995">
                  <c:v>0.47771715321198638</c:v>
                </c:pt>
                <c:pt idx="11996">
                  <c:v>0.47775697956906954</c:v>
                </c:pt>
                <c:pt idx="11997">
                  <c:v>0.47779680592615265</c:v>
                </c:pt>
                <c:pt idx="11998">
                  <c:v>0.47783663228323581</c:v>
                </c:pt>
                <c:pt idx="11999">
                  <c:v>0.47787645864031886</c:v>
                </c:pt>
                <c:pt idx="12000">
                  <c:v>0.47791628499740196</c:v>
                </c:pt>
                <c:pt idx="12001">
                  <c:v>0.47795611135448512</c:v>
                </c:pt>
                <c:pt idx="12002">
                  <c:v>0.47799593771156818</c:v>
                </c:pt>
                <c:pt idx="12003">
                  <c:v>0.47803576406865134</c:v>
                </c:pt>
                <c:pt idx="12004">
                  <c:v>0.47807559042573444</c:v>
                </c:pt>
                <c:pt idx="12005">
                  <c:v>0.47811541678281749</c:v>
                </c:pt>
                <c:pt idx="12006">
                  <c:v>0.47815524313990065</c:v>
                </c:pt>
                <c:pt idx="12007">
                  <c:v>0.4781950694969837</c:v>
                </c:pt>
                <c:pt idx="12008">
                  <c:v>0.47823489585406725</c:v>
                </c:pt>
                <c:pt idx="12009">
                  <c:v>0.47827472221114997</c:v>
                </c:pt>
                <c:pt idx="12010">
                  <c:v>0.47831454856823302</c:v>
                </c:pt>
                <c:pt idx="12011">
                  <c:v>0.47835437492531657</c:v>
                </c:pt>
                <c:pt idx="12012">
                  <c:v>0.47839420128239973</c:v>
                </c:pt>
                <c:pt idx="12013">
                  <c:v>0.47843402763948278</c:v>
                </c:pt>
                <c:pt idx="12014">
                  <c:v>0.4784738539965655</c:v>
                </c:pt>
                <c:pt idx="12015">
                  <c:v>0.47851368035364905</c:v>
                </c:pt>
                <c:pt idx="12016">
                  <c:v>0.4785535067107321</c:v>
                </c:pt>
                <c:pt idx="12017">
                  <c:v>0.47859333306781526</c:v>
                </c:pt>
                <c:pt idx="12018">
                  <c:v>0.47863315942489837</c:v>
                </c:pt>
                <c:pt idx="12019">
                  <c:v>0.47867298578198142</c:v>
                </c:pt>
                <c:pt idx="12020">
                  <c:v>0.47871281213906458</c:v>
                </c:pt>
                <c:pt idx="12021">
                  <c:v>0.47875263849614763</c:v>
                </c:pt>
                <c:pt idx="12022">
                  <c:v>0.47879246485323085</c:v>
                </c:pt>
                <c:pt idx="12023">
                  <c:v>0.4788322912103139</c:v>
                </c:pt>
                <c:pt idx="12024">
                  <c:v>0.47887211756739695</c:v>
                </c:pt>
                <c:pt idx="12025">
                  <c:v>0.47891194392448011</c:v>
                </c:pt>
                <c:pt idx="12026">
                  <c:v>0.47895177028156322</c:v>
                </c:pt>
                <c:pt idx="12027">
                  <c:v>0.47899159663864638</c:v>
                </c:pt>
                <c:pt idx="12028">
                  <c:v>0.47903142299572943</c:v>
                </c:pt>
                <c:pt idx="12029">
                  <c:v>0.47907124935281253</c:v>
                </c:pt>
                <c:pt idx="12030">
                  <c:v>0.4791110757098957</c:v>
                </c:pt>
                <c:pt idx="12031">
                  <c:v>0.47915090206697875</c:v>
                </c:pt>
                <c:pt idx="12032">
                  <c:v>0.47919072842406191</c:v>
                </c:pt>
                <c:pt idx="12033">
                  <c:v>0.47923055478114501</c:v>
                </c:pt>
                <c:pt idx="12034">
                  <c:v>0.47927038113822806</c:v>
                </c:pt>
                <c:pt idx="12035">
                  <c:v>0.47931020749531122</c:v>
                </c:pt>
                <c:pt idx="12036">
                  <c:v>0.47935003385239427</c:v>
                </c:pt>
                <c:pt idx="12037">
                  <c:v>0.47938986020947744</c:v>
                </c:pt>
                <c:pt idx="12038">
                  <c:v>0.47942968656656054</c:v>
                </c:pt>
                <c:pt idx="12039">
                  <c:v>0.47946951292364359</c:v>
                </c:pt>
                <c:pt idx="12040">
                  <c:v>0.47950933928072675</c:v>
                </c:pt>
                <c:pt idx="12041">
                  <c:v>0.47954916563780986</c:v>
                </c:pt>
                <c:pt idx="12042">
                  <c:v>0.47958899199489302</c:v>
                </c:pt>
                <c:pt idx="12043">
                  <c:v>0.47962881835197607</c:v>
                </c:pt>
                <c:pt idx="12044">
                  <c:v>0.47966864470905918</c:v>
                </c:pt>
                <c:pt idx="12045">
                  <c:v>0.47970847106614234</c:v>
                </c:pt>
                <c:pt idx="12046">
                  <c:v>0.47974829742322539</c:v>
                </c:pt>
                <c:pt idx="12047">
                  <c:v>0.47978812378030855</c:v>
                </c:pt>
                <c:pt idx="12048">
                  <c:v>0.4798279501373916</c:v>
                </c:pt>
                <c:pt idx="12049">
                  <c:v>0.47986777649447471</c:v>
                </c:pt>
                <c:pt idx="12050">
                  <c:v>0.47990760285155787</c:v>
                </c:pt>
                <c:pt idx="12051">
                  <c:v>0.47994742920864092</c:v>
                </c:pt>
                <c:pt idx="12052">
                  <c:v>0.47998725556572447</c:v>
                </c:pt>
                <c:pt idx="12053">
                  <c:v>0.48002708192280719</c:v>
                </c:pt>
                <c:pt idx="12054">
                  <c:v>0.48006690827989024</c:v>
                </c:pt>
                <c:pt idx="12055">
                  <c:v>0.48010673463697379</c:v>
                </c:pt>
                <c:pt idx="12056">
                  <c:v>0.48014656099405695</c:v>
                </c:pt>
                <c:pt idx="12057">
                  <c:v>0.48018638735114</c:v>
                </c:pt>
                <c:pt idx="12058">
                  <c:v>0.48022621370822272</c:v>
                </c:pt>
                <c:pt idx="12059">
                  <c:v>0.48026604006530627</c:v>
                </c:pt>
                <c:pt idx="12060">
                  <c:v>0.48030586642238932</c:v>
                </c:pt>
                <c:pt idx="12061">
                  <c:v>0.48034569277947248</c:v>
                </c:pt>
                <c:pt idx="12062">
                  <c:v>0.48038551913655553</c:v>
                </c:pt>
                <c:pt idx="12063">
                  <c:v>0.48042534549363863</c:v>
                </c:pt>
                <c:pt idx="12064">
                  <c:v>0.4804651718507218</c:v>
                </c:pt>
                <c:pt idx="12065">
                  <c:v>0.48050499820780485</c:v>
                </c:pt>
                <c:pt idx="12066">
                  <c:v>0.48054482456488801</c:v>
                </c:pt>
                <c:pt idx="12067">
                  <c:v>0.48058465092197111</c:v>
                </c:pt>
                <c:pt idx="12068">
                  <c:v>0.48062447727905416</c:v>
                </c:pt>
                <c:pt idx="12069">
                  <c:v>0.48066430363613732</c:v>
                </c:pt>
                <c:pt idx="12070">
                  <c:v>0.48070412999322043</c:v>
                </c:pt>
                <c:pt idx="12071">
                  <c:v>0.48074395635030359</c:v>
                </c:pt>
                <c:pt idx="12072">
                  <c:v>0.48078378270738664</c:v>
                </c:pt>
                <c:pt idx="12073">
                  <c:v>0.48082360906446975</c:v>
                </c:pt>
                <c:pt idx="12074">
                  <c:v>0.48086343542155291</c:v>
                </c:pt>
                <c:pt idx="12075">
                  <c:v>0.48090326177863596</c:v>
                </c:pt>
                <c:pt idx="12076">
                  <c:v>0.48094308813571912</c:v>
                </c:pt>
                <c:pt idx="12077">
                  <c:v>0.48098291449280217</c:v>
                </c:pt>
                <c:pt idx="12078">
                  <c:v>0.48102274084988528</c:v>
                </c:pt>
                <c:pt idx="12079">
                  <c:v>0.48106256720696844</c:v>
                </c:pt>
                <c:pt idx="12080">
                  <c:v>0.48110239356405149</c:v>
                </c:pt>
                <c:pt idx="12081">
                  <c:v>0.48114221992113465</c:v>
                </c:pt>
                <c:pt idx="12082">
                  <c:v>0.48118204627821776</c:v>
                </c:pt>
                <c:pt idx="12083">
                  <c:v>0.48122187263530081</c:v>
                </c:pt>
                <c:pt idx="12084">
                  <c:v>0.48126169899238397</c:v>
                </c:pt>
                <c:pt idx="12085">
                  <c:v>0.48130152534946707</c:v>
                </c:pt>
                <c:pt idx="12086">
                  <c:v>0.48134135170655024</c:v>
                </c:pt>
                <c:pt idx="12087">
                  <c:v>0.48138117806363329</c:v>
                </c:pt>
                <c:pt idx="12088">
                  <c:v>0.48142100442071634</c:v>
                </c:pt>
                <c:pt idx="12089">
                  <c:v>0.4814608307777995</c:v>
                </c:pt>
                <c:pt idx="12090">
                  <c:v>0.4815006571348826</c:v>
                </c:pt>
                <c:pt idx="12091">
                  <c:v>0.48154048349196577</c:v>
                </c:pt>
                <c:pt idx="12092">
                  <c:v>0.48158030984904882</c:v>
                </c:pt>
                <c:pt idx="12093">
                  <c:v>0.48162013620613192</c:v>
                </c:pt>
                <c:pt idx="12094">
                  <c:v>0.48165996256321508</c:v>
                </c:pt>
                <c:pt idx="12095">
                  <c:v>0.48169978892029813</c:v>
                </c:pt>
                <c:pt idx="12096">
                  <c:v>0.48173961527738168</c:v>
                </c:pt>
                <c:pt idx="12097">
                  <c:v>0.4817794416344644</c:v>
                </c:pt>
                <c:pt idx="12098">
                  <c:v>0.48181926799154745</c:v>
                </c:pt>
                <c:pt idx="12099">
                  <c:v>0.481859094348631</c:v>
                </c:pt>
                <c:pt idx="12100">
                  <c:v>0.48189892070571416</c:v>
                </c:pt>
                <c:pt idx="12101">
                  <c:v>0.48193874706279721</c:v>
                </c:pt>
                <c:pt idx="12102">
                  <c:v>0.48197857341987993</c:v>
                </c:pt>
                <c:pt idx="12103">
                  <c:v>0.48201839977696342</c:v>
                </c:pt>
                <c:pt idx="12104">
                  <c:v>0.48205822613404653</c:v>
                </c:pt>
                <c:pt idx="12105">
                  <c:v>0.48209805249112969</c:v>
                </c:pt>
                <c:pt idx="12106">
                  <c:v>0.48213787884821274</c:v>
                </c:pt>
                <c:pt idx="12107">
                  <c:v>0.48217770520529585</c:v>
                </c:pt>
                <c:pt idx="12108">
                  <c:v>0.48221753156237901</c:v>
                </c:pt>
                <c:pt idx="12109">
                  <c:v>0.48225735791946206</c:v>
                </c:pt>
                <c:pt idx="12110">
                  <c:v>0.48229718427654522</c:v>
                </c:pt>
                <c:pt idx="12111">
                  <c:v>0.48233701063362833</c:v>
                </c:pt>
                <c:pt idx="12112">
                  <c:v>0.48237683699071138</c:v>
                </c:pt>
                <c:pt idx="12113">
                  <c:v>0.48241666334779454</c:v>
                </c:pt>
                <c:pt idx="12114">
                  <c:v>0.48245648970487764</c:v>
                </c:pt>
                <c:pt idx="12115">
                  <c:v>0.48249631606196081</c:v>
                </c:pt>
                <c:pt idx="12116">
                  <c:v>0.48253614241904386</c:v>
                </c:pt>
                <c:pt idx="12117">
                  <c:v>0.48257596877612691</c:v>
                </c:pt>
                <c:pt idx="12118">
                  <c:v>0.48261579513321007</c:v>
                </c:pt>
                <c:pt idx="12119">
                  <c:v>0.48265562149029317</c:v>
                </c:pt>
                <c:pt idx="12120">
                  <c:v>0.48269544784737634</c:v>
                </c:pt>
                <c:pt idx="12121">
                  <c:v>0.48273527420445939</c:v>
                </c:pt>
                <c:pt idx="12122">
                  <c:v>0.48277510056154249</c:v>
                </c:pt>
                <c:pt idx="12123">
                  <c:v>0.48281492691862565</c:v>
                </c:pt>
                <c:pt idx="12124">
                  <c:v>0.4828547532757087</c:v>
                </c:pt>
                <c:pt idx="12125">
                  <c:v>0.48289457963279186</c:v>
                </c:pt>
                <c:pt idx="12126">
                  <c:v>0.48293440598987497</c:v>
                </c:pt>
                <c:pt idx="12127">
                  <c:v>0.48297423234695802</c:v>
                </c:pt>
                <c:pt idx="12128">
                  <c:v>0.48301405870404118</c:v>
                </c:pt>
                <c:pt idx="12129">
                  <c:v>0.48305388506112423</c:v>
                </c:pt>
                <c:pt idx="12130">
                  <c:v>0.48309371141820739</c:v>
                </c:pt>
                <c:pt idx="12131">
                  <c:v>0.4831335377752905</c:v>
                </c:pt>
                <c:pt idx="12132">
                  <c:v>0.48317336413237355</c:v>
                </c:pt>
                <c:pt idx="12133">
                  <c:v>0.48321319048945671</c:v>
                </c:pt>
                <c:pt idx="12134">
                  <c:v>0.48325301684653982</c:v>
                </c:pt>
                <c:pt idx="12135">
                  <c:v>0.48329284320362298</c:v>
                </c:pt>
                <c:pt idx="12136">
                  <c:v>0.48333266956070603</c:v>
                </c:pt>
                <c:pt idx="12137">
                  <c:v>0.48337249591778914</c:v>
                </c:pt>
                <c:pt idx="12138">
                  <c:v>0.4834123222748723</c:v>
                </c:pt>
                <c:pt idx="12139">
                  <c:v>0.48345214863195535</c:v>
                </c:pt>
                <c:pt idx="12140">
                  <c:v>0.4834919749890389</c:v>
                </c:pt>
                <c:pt idx="12141">
                  <c:v>0.48353180134612156</c:v>
                </c:pt>
                <c:pt idx="12142">
                  <c:v>0.48357162770320467</c:v>
                </c:pt>
                <c:pt idx="12143">
                  <c:v>0.48361145406028816</c:v>
                </c:pt>
                <c:pt idx="12144">
                  <c:v>0.48365128041737132</c:v>
                </c:pt>
                <c:pt idx="12145">
                  <c:v>0.48369110677445443</c:v>
                </c:pt>
                <c:pt idx="12146">
                  <c:v>0.48373093313153714</c:v>
                </c:pt>
                <c:pt idx="12147">
                  <c:v>0.48377075948862064</c:v>
                </c:pt>
                <c:pt idx="12148">
                  <c:v>0.48381058584570374</c:v>
                </c:pt>
                <c:pt idx="12149">
                  <c:v>0.48385041220278691</c:v>
                </c:pt>
                <c:pt idx="12150">
                  <c:v>0.48389023855986996</c:v>
                </c:pt>
                <c:pt idx="12151">
                  <c:v>0.48393006491695306</c:v>
                </c:pt>
                <c:pt idx="12152">
                  <c:v>0.48396989127403622</c:v>
                </c:pt>
                <c:pt idx="12153">
                  <c:v>0.48400971763111927</c:v>
                </c:pt>
                <c:pt idx="12154">
                  <c:v>0.48404954398820244</c:v>
                </c:pt>
                <c:pt idx="12155">
                  <c:v>0.48408937034528554</c:v>
                </c:pt>
                <c:pt idx="12156">
                  <c:v>0.48412919670236859</c:v>
                </c:pt>
                <c:pt idx="12157">
                  <c:v>0.48416902305945175</c:v>
                </c:pt>
                <c:pt idx="12158">
                  <c:v>0.4842088494165348</c:v>
                </c:pt>
                <c:pt idx="12159">
                  <c:v>0.48424867577361796</c:v>
                </c:pt>
                <c:pt idx="12160">
                  <c:v>0.48428850213070107</c:v>
                </c:pt>
                <c:pt idx="12161">
                  <c:v>0.48432832848778412</c:v>
                </c:pt>
                <c:pt idx="12162">
                  <c:v>0.48436815484486728</c:v>
                </c:pt>
                <c:pt idx="12163">
                  <c:v>0.48440798120195039</c:v>
                </c:pt>
                <c:pt idx="12164">
                  <c:v>0.48444780755903355</c:v>
                </c:pt>
                <c:pt idx="12165">
                  <c:v>0.4844876339161166</c:v>
                </c:pt>
                <c:pt idx="12166">
                  <c:v>0.48452746027319971</c:v>
                </c:pt>
                <c:pt idx="12167">
                  <c:v>0.48456728663028287</c:v>
                </c:pt>
                <c:pt idx="12168">
                  <c:v>0.48460711298736592</c:v>
                </c:pt>
                <c:pt idx="12169">
                  <c:v>0.48464693934444908</c:v>
                </c:pt>
                <c:pt idx="12170">
                  <c:v>0.48468676570153213</c:v>
                </c:pt>
                <c:pt idx="12171">
                  <c:v>0.48472659205861524</c:v>
                </c:pt>
                <c:pt idx="12172">
                  <c:v>0.4847664184156984</c:v>
                </c:pt>
                <c:pt idx="12173">
                  <c:v>0.48480624477278145</c:v>
                </c:pt>
                <c:pt idx="12174">
                  <c:v>0.48484607112986461</c:v>
                </c:pt>
                <c:pt idx="12175">
                  <c:v>0.48488589748694771</c:v>
                </c:pt>
                <c:pt idx="12176">
                  <c:v>0.48492572384403076</c:v>
                </c:pt>
                <c:pt idx="12177">
                  <c:v>0.48496555020111393</c:v>
                </c:pt>
                <c:pt idx="12178">
                  <c:v>0.48500537655819703</c:v>
                </c:pt>
                <c:pt idx="12179">
                  <c:v>0.48504520291528019</c:v>
                </c:pt>
                <c:pt idx="12180">
                  <c:v>0.48508502927236324</c:v>
                </c:pt>
                <c:pt idx="12181">
                  <c:v>0.48512485562944629</c:v>
                </c:pt>
                <c:pt idx="12182">
                  <c:v>0.48516468198652946</c:v>
                </c:pt>
                <c:pt idx="12183">
                  <c:v>0.48520450834361256</c:v>
                </c:pt>
                <c:pt idx="12184">
                  <c:v>0.48524433470069606</c:v>
                </c:pt>
                <c:pt idx="12185">
                  <c:v>0.48528416105777877</c:v>
                </c:pt>
                <c:pt idx="12186">
                  <c:v>0.48532398741486188</c:v>
                </c:pt>
                <c:pt idx="12187">
                  <c:v>0.48536381377194537</c:v>
                </c:pt>
                <c:pt idx="12188">
                  <c:v>0.48540364012902854</c:v>
                </c:pt>
                <c:pt idx="12189">
                  <c:v>0.48544346648611164</c:v>
                </c:pt>
                <c:pt idx="12190">
                  <c:v>0.48548329284319436</c:v>
                </c:pt>
                <c:pt idx="12191">
                  <c:v>0.48552311920027785</c:v>
                </c:pt>
                <c:pt idx="12192">
                  <c:v>0.48556294555736096</c:v>
                </c:pt>
                <c:pt idx="12193">
                  <c:v>0.48560277191444412</c:v>
                </c:pt>
                <c:pt idx="12194">
                  <c:v>0.48564259827152717</c:v>
                </c:pt>
                <c:pt idx="12195">
                  <c:v>0.48568242462861022</c:v>
                </c:pt>
                <c:pt idx="12196">
                  <c:v>0.48572225098569344</c:v>
                </c:pt>
                <c:pt idx="12197">
                  <c:v>0.48576207734277649</c:v>
                </c:pt>
                <c:pt idx="12198">
                  <c:v>0.48580190369985965</c:v>
                </c:pt>
                <c:pt idx="12199">
                  <c:v>0.4858417300569427</c:v>
                </c:pt>
                <c:pt idx="12200">
                  <c:v>0.48588155641402581</c:v>
                </c:pt>
                <c:pt idx="12201">
                  <c:v>0.48592138277110897</c:v>
                </c:pt>
                <c:pt idx="12202">
                  <c:v>0.48596120912819202</c:v>
                </c:pt>
                <c:pt idx="12203">
                  <c:v>0.48600103548527518</c:v>
                </c:pt>
                <c:pt idx="12204">
                  <c:v>0.48604086184235828</c:v>
                </c:pt>
                <c:pt idx="12205">
                  <c:v>0.48608068819944134</c:v>
                </c:pt>
                <c:pt idx="12206">
                  <c:v>0.4861205145565245</c:v>
                </c:pt>
                <c:pt idx="12207">
                  <c:v>0.4861603409136076</c:v>
                </c:pt>
                <c:pt idx="12208">
                  <c:v>0.48620016727069076</c:v>
                </c:pt>
                <c:pt idx="12209">
                  <c:v>0.48623999362777381</c:v>
                </c:pt>
                <c:pt idx="12210">
                  <c:v>0.48627981998485686</c:v>
                </c:pt>
                <c:pt idx="12211">
                  <c:v>0.48631964634194003</c:v>
                </c:pt>
                <c:pt idx="12212">
                  <c:v>0.48635947269902313</c:v>
                </c:pt>
                <c:pt idx="12213">
                  <c:v>0.48639929905610629</c:v>
                </c:pt>
                <c:pt idx="12214">
                  <c:v>0.48643912541318934</c:v>
                </c:pt>
                <c:pt idx="12215">
                  <c:v>0.48647895177027245</c:v>
                </c:pt>
                <c:pt idx="12216">
                  <c:v>0.48651877812735561</c:v>
                </c:pt>
                <c:pt idx="12217">
                  <c:v>0.48655860448443866</c:v>
                </c:pt>
                <c:pt idx="12218">
                  <c:v>0.48659843084152182</c:v>
                </c:pt>
                <c:pt idx="12219">
                  <c:v>0.48663825719860493</c:v>
                </c:pt>
                <c:pt idx="12220">
                  <c:v>0.48667808355568798</c:v>
                </c:pt>
                <c:pt idx="12221">
                  <c:v>0.48671790991277114</c:v>
                </c:pt>
                <c:pt idx="12222">
                  <c:v>0.48675773626985419</c:v>
                </c:pt>
                <c:pt idx="12223">
                  <c:v>0.48679756262693774</c:v>
                </c:pt>
                <c:pt idx="12224">
                  <c:v>0.48683738898402046</c:v>
                </c:pt>
                <c:pt idx="12225">
                  <c:v>0.48687721534110351</c:v>
                </c:pt>
                <c:pt idx="12226">
                  <c:v>0.48691704169818667</c:v>
                </c:pt>
                <c:pt idx="12227">
                  <c:v>0.48695686805527022</c:v>
                </c:pt>
                <c:pt idx="12228">
                  <c:v>0.48699669441235327</c:v>
                </c:pt>
                <c:pt idx="12229">
                  <c:v>0.48703652076943599</c:v>
                </c:pt>
                <c:pt idx="12230">
                  <c:v>0.48707634712651909</c:v>
                </c:pt>
                <c:pt idx="12231">
                  <c:v>0.48711617348360259</c:v>
                </c:pt>
                <c:pt idx="12232">
                  <c:v>0.48715599984068575</c:v>
                </c:pt>
                <c:pt idx="12233">
                  <c:v>0.48719582619776886</c:v>
                </c:pt>
                <c:pt idx="12234">
                  <c:v>0.48723565255485152</c:v>
                </c:pt>
                <c:pt idx="12235">
                  <c:v>0.48727547891193507</c:v>
                </c:pt>
                <c:pt idx="12236">
                  <c:v>0.48731530526901812</c:v>
                </c:pt>
                <c:pt idx="12237">
                  <c:v>0.48735513162610133</c:v>
                </c:pt>
                <c:pt idx="12238">
                  <c:v>0.48739495798318438</c:v>
                </c:pt>
                <c:pt idx="12239">
                  <c:v>0.48743478434026744</c:v>
                </c:pt>
                <c:pt idx="12240">
                  <c:v>0.4874746106973506</c:v>
                </c:pt>
                <c:pt idx="12241">
                  <c:v>0.4875144370544337</c:v>
                </c:pt>
                <c:pt idx="12242">
                  <c:v>0.48755426341151686</c:v>
                </c:pt>
                <c:pt idx="12243">
                  <c:v>0.48759408976859991</c:v>
                </c:pt>
                <c:pt idx="12244">
                  <c:v>0.48763391612568302</c:v>
                </c:pt>
                <c:pt idx="12245">
                  <c:v>0.48767374248276618</c:v>
                </c:pt>
                <c:pt idx="12246">
                  <c:v>0.48771356883984923</c:v>
                </c:pt>
                <c:pt idx="12247">
                  <c:v>0.48775339519693239</c:v>
                </c:pt>
                <c:pt idx="12248">
                  <c:v>0.4877932215540155</c:v>
                </c:pt>
                <c:pt idx="12249">
                  <c:v>0.48783304791109855</c:v>
                </c:pt>
                <c:pt idx="12250">
                  <c:v>0.48787287426818171</c:v>
                </c:pt>
                <c:pt idx="12251">
                  <c:v>0.48791270062526476</c:v>
                </c:pt>
                <c:pt idx="12252">
                  <c:v>0.48795252698234792</c:v>
                </c:pt>
                <c:pt idx="12253">
                  <c:v>0.48799235333943103</c:v>
                </c:pt>
                <c:pt idx="12254">
                  <c:v>0.48803217969651408</c:v>
                </c:pt>
                <c:pt idx="12255">
                  <c:v>0.48807200605359724</c:v>
                </c:pt>
                <c:pt idx="12256">
                  <c:v>0.48811183241068035</c:v>
                </c:pt>
                <c:pt idx="12257">
                  <c:v>0.48815165876776351</c:v>
                </c:pt>
                <c:pt idx="12258">
                  <c:v>0.48819148512484656</c:v>
                </c:pt>
                <c:pt idx="12259">
                  <c:v>0.48823131148192966</c:v>
                </c:pt>
                <c:pt idx="12260">
                  <c:v>0.48827113783901283</c:v>
                </c:pt>
                <c:pt idx="12261">
                  <c:v>0.48831096419609588</c:v>
                </c:pt>
                <c:pt idx="12262">
                  <c:v>0.48835079055317904</c:v>
                </c:pt>
                <c:pt idx="12263">
                  <c:v>0.48839061691026209</c:v>
                </c:pt>
                <c:pt idx="12264">
                  <c:v>0.48843044326734519</c:v>
                </c:pt>
                <c:pt idx="12265">
                  <c:v>0.48847026962442835</c:v>
                </c:pt>
                <c:pt idx="12266">
                  <c:v>0.48851009598151141</c:v>
                </c:pt>
                <c:pt idx="12267">
                  <c:v>0.48854992233859496</c:v>
                </c:pt>
                <c:pt idx="12268">
                  <c:v>0.48858974869567767</c:v>
                </c:pt>
                <c:pt idx="12269">
                  <c:v>0.48862957505276072</c:v>
                </c:pt>
                <c:pt idx="12270">
                  <c:v>0.48866940140984388</c:v>
                </c:pt>
                <c:pt idx="12271">
                  <c:v>0.48870922776692743</c:v>
                </c:pt>
                <c:pt idx="12272">
                  <c:v>0.48874905412401048</c:v>
                </c:pt>
                <c:pt idx="12273">
                  <c:v>0.4887888804810932</c:v>
                </c:pt>
                <c:pt idx="12274">
                  <c:v>0.48882870683817625</c:v>
                </c:pt>
                <c:pt idx="12275">
                  <c:v>0.4888685331952598</c:v>
                </c:pt>
                <c:pt idx="12276">
                  <c:v>0.48890835955234296</c:v>
                </c:pt>
                <c:pt idx="12277">
                  <c:v>0.48894818590942601</c:v>
                </c:pt>
                <c:pt idx="12278">
                  <c:v>0.48898801226650873</c:v>
                </c:pt>
                <c:pt idx="12279">
                  <c:v>0.48902783862359228</c:v>
                </c:pt>
                <c:pt idx="12280">
                  <c:v>0.48906766498067533</c:v>
                </c:pt>
                <c:pt idx="12281">
                  <c:v>0.48910749133775849</c:v>
                </c:pt>
                <c:pt idx="12282">
                  <c:v>0.4891473176948416</c:v>
                </c:pt>
                <c:pt idx="12283">
                  <c:v>0.48918714405192465</c:v>
                </c:pt>
                <c:pt idx="12284">
                  <c:v>0.48922697040900781</c:v>
                </c:pt>
                <c:pt idx="12285">
                  <c:v>0.48926679676609092</c:v>
                </c:pt>
                <c:pt idx="12286">
                  <c:v>0.48930662312317408</c:v>
                </c:pt>
                <c:pt idx="12287">
                  <c:v>0.48934644948025713</c:v>
                </c:pt>
                <c:pt idx="12288">
                  <c:v>0.48938627583734018</c:v>
                </c:pt>
                <c:pt idx="12289">
                  <c:v>0.4894261021944234</c:v>
                </c:pt>
                <c:pt idx="12290">
                  <c:v>0.48946592855150645</c:v>
                </c:pt>
                <c:pt idx="12291">
                  <c:v>0.48950575490858961</c:v>
                </c:pt>
                <c:pt idx="12292">
                  <c:v>0.48954558126567266</c:v>
                </c:pt>
                <c:pt idx="12293">
                  <c:v>0.48958540762275576</c:v>
                </c:pt>
                <c:pt idx="12294">
                  <c:v>0.48962523397983893</c:v>
                </c:pt>
                <c:pt idx="12295">
                  <c:v>0.48966506033692198</c:v>
                </c:pt>
                <c:pt idx="12296">
                  <c:v>0.48970488669400514</c:v>
                </c:pt>
                <c:pt idx="12297">
                  <c:v>0.48974471305108824</c:v>
                </c:pt>
                <c:pt idx="12298">
                  <c:v>0.48978453940817129</c:v>
                </c:pt>
                <c:pt idx="12299">
                  <c:v>0.48982436576525445</c:v>
                </c:pt>
                <c:pt idx="12300">
                  <c:v>0.48986419212233756</c:v>
                </c:pt>
                <c:pt idx="12301">
                  <c:v>0.48990401847942072</c:v>
                </c:pt>
                <c:pt idx="12302">
                  <c:v>0.48994384483650377</c:v>
                </c:pt>
                <c:pt idx="12303">
                  <c:v>0.48998367119358682</c:v>
                </c:pt>
                <c:pt idx="12304">
                  <c:v>0.49002349755066998</c:v>
                </c:pt>
                <c:pt idx="12305">
                  <c:v>0.49006332390775309</c:v>
                </c:pt>
                <c:pt idx="12306">
                  <c:v>0.49010315026483625</c:v>
                </c:pt>
                <c:pt idx="12307">
                  <c:v>0.4901429766219193</c:v>
                </c:pt>
                <c:pt idx="12308">
                  <c:v>0.49018280297900241</c:v>
                </c:pt>
                <c:pt idx="12309">
                  <c:v>0.49022262933608557</c:v>
                </c:pt>
                <c:pt idx="12310">
                  <c:v>0.49026245569316862</c:v>
                </c:pt>
                <c:pt idx="12311">
                  <c:v>0.49030228205025217</c:v>
                </c:pt>
                <c:pt idx="12312">
                  <c:v>0.49034210840733489</c:v>
                </c:pt>
                <c:pt idx="12313">
                  <c:v>0.49038193476441794</c:v>
                </c:pt>
                <c:pt idx="12314">
                  <c:v>0.4904217611215011</c:v>
                </c:pt>
                <c:pt idx="12315">
                  <c:v>0.49046158747858465</c:v>
                </c:pt>
                <c:pt idx="12316">
                  <c:v>0.4905014138356677</c:v>
                </c:pt>
                <c:pt idx="12317">
                  <c:v>0.49054124019275042</c:v>
                </c:pt>
                <c:pt idx="12318">
                  <c:v>0.49058106654983347</c:v>
                </c:pt>
                <c:pt idx="12319">
                  <c:v>0.49062089290691702</c:v>
                </c:pt>
                <c:pt idx="12320">
                  <c:v>0.49066071926400018</c:v>
                </c:pt>
                <c:pt idx="12321">
                  <c:v>0.49070054562108323</c:v>
                </c:pt>
                <c:pt idx="12322">
                  <c:v>0.49074037197816595</c:v>
                </c:pt>
                <c:pt idx="12323">
                  <c:v>0.4907801983352495</c:v>
                </c:pt>
                <c:pt idx="12324">
                  <c:v>0.49082002469233255</c:v>
                </c:pt>
                <c:pt idx="12325">
                  <c:v>0.49085985104941571</c:v>
                </c:pt>
                <c:pt idx="12326">
                  <c:v>0.49089967740649881</c:v>
                </c:pt>
                <c:pt idx="12327">
                  <c:v>0.49093950376358186</c:v>
                </c:pt>
                <c:pt idx="12328">
                  <c:v>0.49097933012066503</c:v>
                </c:pt>
                <c:pt idx="12329">
                  <c:v>0.49101915647774808</c:v>
                </c:pt>
                <c:pt idx="12330">
                  <c:v>0.49105898283483129</c:v>
                </c:pt>
                <c:pt idx="12331">
                  <c:v>0.49109880919191434</c:v>
                </c:pt>
                <c:pt idx="12332">
                  <c:v>0.49113863554899739</c:v>
                </c:pt>
                <c:pt idx="12333">
                  <c:v>0.49117846190608055</c:v>
                </c:pt>
                <c:pt idx="12334">
                  <c:v>0.49121828826316366</c:v>
                </c:pt>
                <c:pt idx="12335">
                  <c:v>0.49125811462024682</c:v>
                </c:pt>
                <c:pt idx="12336">
                  <c:v>0.49129794097732987</c:v>
                </c:pt>
                <c:pt idx="12337">
                  <c:v>0.49133776733441298</c:v>
                </c:pt>
                <c:pt idx="12338">
                  <c:v>0.49137759369149614</c:v>
                </c:pt>
                <c:pt idx="12339">
                  <c:v>0.49141742004857919</c:v>
                </c:pt>
                <c:pt idx="12340">
                  <c:v>0.49145724640566235</c:v>
                </c:pt>
                <c:pt idx="12341">
                  <c:v>0.49149707276274546</c:v>
                </c:pt>
                <c:pt idx="12342">
                  <c:v>0.49153689911982851</c:v>
                </c:pt>
                <c:pt idx="12343">
                  <c:v>0.49157672547691167</c:v>
                </c:pt>
                <c:pt idx="12344">
                  <c:v>0.49161655183399472</c:v>
                </c:pt>
                <c:pt idx="12345">
                  <c:v>0.49165637819107788</c:v>
                </c:pt>
                <c:pt idx="12346">
                  <c:v>0.49169620454816099</c:v>
                </c:pt>
                <c:pt idx="12347">
                  <c:v>0.49173603090524404</c:v>
                </c:pt>
                <c:pt idx="12348">
                  <c:v>0.4917758572623272</c:v>
                </c:pt>
                <c:pt idx="12349">
                  <c:v>0.4918156836194103</c:v>
                </c:pt>
                <c:pt idx="12350">
                  <c:v>0.49185550997649347</c:v>
                </c:pt>
                <c:pt idx="12351">
                  <c:v>0.49189533633357652</c:v>
                </c:pt>
                <c:pt idx="12352">
                  <c:v>0.49193516269065962</c:v>
                </c:pt>
                <c:pt idx="12353">
                  <c:v>0.49197498904774278</c:v>
                </c:pt>
                <c:pt idx="12354">
                  <c:v>0.49201481540482583</c:v>
                </c:pt>
                <c:pt idx="12355">
                  <c:v>0.49205464176190938</c:v>
                </c:pt>
                <c:pt idx="12356">
                  <c:v>0.49209446811899205</c:v>
                </c:pt>
                <c:pt idx="12357">
                  <c:v>0.49213429447607515</c:v>
                </c:pt>
                <c:pt idx="12358">
                  <c:v>0.49217412083315831</c:v>
                </c:pt>
                <c:pt idx="12359">
                  <c:v>0.49221394719024181</c:v>
                </c:pt>
                <c:pt idx="12360">
                  <c:v>0.49225377354732491</c:v>
                </c:pt>
                <c:pt idx="12361">
                  <c:v>0.49229359990440763</c:v>
                </c:pt>
                <c:pt idx="12362">
                  <c:v>0.49233342626149068</c:v>
                </c:pt>
                <c:pt idx="12363">
                  <c:v>0.49237325261857423</c:v>
                </c:pt>
                <c:pt idx="12364">
                  <c:v>0.49241307897565739</c:v>
                </c:pt>
                <c:pt idx="12365">
                  <c:v>0.49245290533274044</c:v>
                </c:pt>
                <c:pt idx="12366">
                  <c:v>0.49249273168982316</c:v>
                </c:pt>
                <c:pt idx="12367">
                  <c:v>0.49253255804690671</c:v>
                </c:pt>
                <c:pt idx="12368">
                  <c:v>0.49257238440398976</c:v>
                </c:pt>
                <c:pt idx="12369">
                  <c:v>0.49261221076107292</c:v>
                </c:pt>
                <c:pt idx="12370">
                  <c:v>0.49265203711815597</c:v>
                </c:pt>
                <c:pt idx="12371">
                  <c:v>0.49269186347523908</c:v>
                </c:pt>
                <c:pt idx="12372">
                  <c:v>0.49273168983232224</c:v>
                </c:pt>
                <c:pt idx="12373">
                  <c:v>0.49277151618940529</c:v>
                </c:pt>
                <c:pt idx="12374">
                  <c:v>0.49281134254648845</c:v>
                </c:pt>
                <c:pt idx="12375">
                  <c:v>0.49285116890357156</c:v>
                </c:pt>
                <c:pt idx="12376">
                  <c:v>0.49289099526065461</c:v>
                </c:pt>
                <c:pt idx="12377">
                  <c:v>0.49293082161773777</c:v>
                </c:pt>
                <c:pt idx="12378">
                  <c:v>0.49297064797482087</c:v>
                </c:pt>
                <c:pt idx="12379">
                  <c:v>0.49301047433190404</c:v>
                </c:pt>
                <c:pt idx="12380">
                  <c:v>0.49305030068898709</c:v>
                </c:pt>
                <c:pt idx="12381">
                  <c:v>0.49309012704607014</c:v>
                </c:pt>
                <c:pt idx="12382">
                  <c:v>0.49312995340315335</c:v>
                </c:pt>
                <c:pt idx="12383">
                  <c:v>0.4931697797602364</c:v>
                </c:pt>
                <c:pt idx="12384">
                  <c:v>0.49320960611731957</c:v>
                </c:pt>
                <c:pt idx="12385">
                  <c:v>0.49324943247440262</c:v>
                </c:pt>
                <c:pt idx="12386">
                  <c:v>0.49328925883148572</c:v>
                </c:pt>
                <c:pt idx="12387">
                  <c:v>0.49332908518856888</c:v>
                </c:pt>
                <c:pt idx="12388">
                  <c:v>0.49336891154565193</c:v>
                </c:pt>
                <c:pt idx="12389">
                  <c:v>0.4934087379027351</c:v>
                </c:pt>
                <c:pt idx="12390">
                  <c:v>0.4934485642598182</c:v>
                </c:pt>
                <c:pt idx="12391">
                  <c:v>0.49348839061690125</c:v>
                </c:pt>
                <c:pt idx="12392">
                  <c:v>0.49352821697398441</c:v>
                </c:pt>
                <c:pt idx="12393">
                  <c:v>0.49356804333106752</c:v>
                </c:pt>
                <c:pt idx="12394">
                  <c:v>0.49360786968815068</c:v>
                </c:pt>
                <c:pt idx="12395">
                  <c:v>0.49364769604523373</c:v>
                </c:pt>
                <c:pt idx="12396">
                  <c:v>0.49368752240231678</c:v>
                </c:pt>
                <c:pt idx="12397">
                  <c:v>0.49372734875939994</c:v>
                </c:pt>
                <c:pt idx="12398">
                  <c:v>0.49376717511648305</c:v>
                </c:pt>
                <c:pt idx="12399">
                  <c:v>0.49380700147356654</c:v>
                </c:pt>
                <c:pt idx="12400">
                  <c:v>0.49384682783064926</c:v>
                </c:pt>
                <c:pt idx="12401">
                  <c:v>0.49388665418773237</c:v>
                </c:pt>
                <c:pt idx="12402">
                  <c:v>0.49392648054481553</c:v>
                </c:pt>
                <c:pt idx="12403">
                  <c:v>0.49396630690189902</c:v>
                </c:pt>
                <c:pt idx="12404">
                  <c:v>0.49400613325898213</c:v>
                </c:pt>
                <c:pt idx="12405">
                  <c:v>0.49404595961606484</c:v>
                </c:pt>
                <c:pt idx="12406">
                  <c:v>0.4940857859731479</c:v>
                </c:pt>
                <c:pt idx="12407">
                  <c:v>0.49412561233023145</c:v>
                </c:pt>
                <c:pt idx="12408">
                  <c:v>0.49416543868731461</c:v>
                </c:pt>
                <c:pt idx="12409">
                  <c:v>0.49420526504439766</c:v>
                </c:pt>
                <c:pt idx="12410">
                  <c:v>0.49424509140148037</c:v>
                </c:pt>
                <c:pt idx="12411">
                  <c:v>0.49428491775856387</c:v>
                </c:pt>
                <c:pt idx="12412">
                  <c:v>0.49432474411564697</c:v>
                </c:pt>
                <c:pt idx="12413">
                  <c:v>0.49436457047273014</c:v>
                </c:pt>
                <c:pt idx="12414">
                  <c:v>0.49440439682981319</c:v>
                </c:pt>
                <c:pt idx="12415">
                  <c:v>0.49444422318689629</c:v>
                </c:pt>
                <c:pt idx="12416">
                  <c:v>0.49448404954397945</c:v>
                </c:pt>
                <c:pt idx="12417">
                  <c:v>0.4945238759010625</c:v>
                </c:pt>
                <c:pt idx="12418">
                  <c:v>0.49456370225814567</c:v>
                </c:pt>
                <c:pt idx="12419">
                  <c:v>0.49460352861522877</c:v>
                </c:pt>
                <c:pt idx="12420">
                  <c:v>0.49464335497231182</c:v>
                </c:pt>
                <c:pt idx="12421">
                  <c:v>0.49468318132939498</c:v>
                </c:pt>
                <c:pt idx="12422">
                  <c:v>0.49472300768647803</c:v>
                </c:pt>
                <c:pt idx="12423">
                  <c:v>0.49476283404356125</c:v>
                </c:pt>
                <c:pt idx="12424">
                  <c:v>0.4948026604006443</c:v>
                </c:pt>
                <c:pt idx="12425">
                  <c:v>0.49484248675772735</c:v>
                </c:pt>
                <c:pt idx="12426">
                  <c:v>0.49488231311481051</c:v>
                </c:pt>
                <c:pt idx="12427">
                  <c:v>0.49492213947189362</c:v>
                </c:pt>
                <c:pt idx="12428">
                  <c:v>0.49496196582897678</c:v>
                </c:pt>
                <c:pt idx="12429">
                  <c:v>0.49500179218605983</c:v>
                </c:pt>
                <c:pt idx="12430">
                  <c:v>0.49504161854314294</c:v>
                </c:pt>
                <c:pt idx="12431">
                  <c:v>0.4950814449002261</c:v>
                </c:pt>
                <c:pt idx="12432">
                  <c:v>0.49512127125730915</c:v>
                </c:pt>
                <c:pt idx="12433">
                  <c:v>0.49516109761439231</c:v>
                </c:pt>
                <c:pt idx="12434">
                  <c:v>0.49520092397147542</c:v>
                </c:pt>
                <c:pt idx="12435">
                  <c:v>0.49524075032855847</c:v>
                </c:pt>
                <c:pt idx="12436">
                  <c:v>0.49528057668564163</c:v>
                </c:pt>
                <c:pt idx="12437">
                  <c:v>0.49532040304272468</c:v>
                </c:pt>
                <c:pt idx="12438">
                  <c:v>0.49536022939980784</c:v>
                </c:pt>
                <c:pt idx="12439">
                  <c:v>0.49540005575689094</c:v>
                </c:pt>
                <c:pt idx="12440">
                  <c:v>0.495439882113974</c:v>
                </c:pt>
                <c:pt idx="12441">
                  <c:v>0.49547970847105716</c:v>
                </c:pt>
                <c:pt idx="12442">
                  <c:v>0.49551953482814026</c:v>
                </c:pt>
                <c:pt idx="12443">
                  <c:v>0.49555936118522376</c:v>
                </c:pt>
                <c:pt idx="12444">
                  <c:v>0.49559918754230647</c:v>
                </c:pt>
                <c:pt idx="12445">
                  <c:v>0.49563901389938958</c:v>
                </c:pt>
                <c:pt idx="12446">
                  <c:v>0.49567884025647274</c:v>
                </c:pt>
                <c:pt idx="12447">
                  <c:v>0.49571866661355624</c:v>
                </c:pt>
                <c:pt idx="12448">
                  <c:v>0.49575849297063934</c:v>
                </c:pt>
                <c:pt idx="12449">
                  <c:v>0.495798319327722</c:v>
                </c:pt>
                <c:pt idx="12450">
                  <c:v>0.49583814568480511</c:v>
                </c:pt>
                <c:pt idx="12451">
                  <c:v>0.4958779720418886</c:v>
                </c:pt>
                <c:pt idx="12452">
                  <c:v>0.49591779839897177</c:v>
                </c:pt>
                <c:pt idx="12453">
                  <c:v>0.49595762475605487</c:v>
                </c:pt>
                <c:pt idx="12454">
                  <c:v>0.49599745111313759</c:v>
                </c:pt>
                <c:pt idx="12455">
                  <c:v>0.49603727747022108</c:v>
                </c:pt>
                <c:pt idx="12456">
                  <c:v>0.49607710382730419</c:v>
                </c:pt>
                <c:pt idx="12457">
                  <c:v>0.49611693018438735</c:v>
                </c:pt>
                <c:pt idx="12458">
                  <c:v>0.4961567565414704</c:v>
                </c:pt>
                <c:pt idx="12459">
                  <c:v>0.49619658289855351</c:v>
                </c:pt>
                <c:pt idx="12460">
                  <c:v>0.49623640925563667</c:v>
                </c:pt>
                <c:pt idx="12461">
                  <c:v>0.49627623561271972</c:v>
                </c:pt>
                <c:pt idx="12462">
                  <c:v>0.49631606196980288</c:v>
                </c:pt>
                <c:pt idx="12463">
                  <c:v>0.49635588832688593</c:v>
                </c:pt>
                <c:pt idx="12464">
                  <c:v>0.49639571468396904</c:v>
                </c:pt>
                <c:pt idx="12465">
                  <c:v>0.4964355410410522</c:v>
                </c:pt>
                <c:pt idx="12466">
                  <c:v>0.49647536739813525</c:v>
                </c:pt>
                <c:pt idx="12467">
                  <c:v>0.49651519375521841</c:v>
                </c:pt>
                <c:pt idx="12468">
                  <c:v>0.49655502011230152</c:v>
                </c:pt>
                <c:pt idx="12469">
                  <c:v>0.49659484646938457</c:v>
                </c:pt>
                <c:pt idx="12470">
                  <c:v>0.49663467282646773</c:v>
                </c:pt>
                <c:pt idx="12471">
                  <c:v>0.49667449918355083</c:v>
                </c:pt>
                <c:pt idx="12472">
                  <c:v>0.49671432554063399</c:v>
                </c:pt>
                <c:pt idx="12473">
                  <c:v>0.49675415189771704</c:v>
                </c:pt>
                <c:pt idx="12474">
                  <c:v>0.49679397825480015</c:v>
                </c:pt>
                <c:pt idx="12475">
                  <c:v>0.49683380461188331</c:v>
                </c:pt>
                <c:pt idx="12476">
                  <c:v>0.49687363096896636</c:v>
                </c:pt>
                <c:pt idx="12477">
                  <c:v>0.49691345732604952</c:v>
                </c:pt>
                <c:pt idx="12478">
                  <c:v>0.49695328368313257</c:v>
                </c:pt>
                <c:pt idx="12479">
                  <c:v>0.49699311004021568</c:v>
                </c:pt>
                <c:pt idx="12480">
                  <c:v>0.49703293639729884</c:v>
                </c:pt>
                <c:pt idx="12481">
                  <c:v>0.49707276275438189</c:v>
                </c:pt>
                <c:pt idx="12482">
                  <c:v>0.49711258911146505</c:v>
                </c:pt>
                <c:pt idx="12483">
                  <c:v>0.49715241546854816</c:v>
                </c:pt>
                <c:pt idx="12484">
                  <c:v>0.49719224182563121</c:v>
                </c:pt>
                <c:pt idx="12485">
                  <c:v>0.49723206818271437</c:v>
                </c:pt>
                <c:pt idx="12486">
                  <c:v>0.49727189453979748</c:v>
                </c:pt>
                <c:pt idx="12487">
                  <c:v>0.49731172089688097</c:v>
                </c:pt>
                <c:pt idx="12488">
                  <c:v>0.49735154725396369</c:v>
                </c:pt>
                <c:pt idx="12489">
                  <c:v>0.49739137361104674</c:v>
                </c:pt>
                <c:pt idx="12490">
                  <c:v>0.4974311999681299</c:v>
                </c:pt>
                <c:pt idx="12491">
                  <c:v>0.49747102632521345</c:v>
                </c:pt>
                <c:pt idx="12492">
                  <c:v>0.4975108526822965</c:v>
                </c:pt>
                <c:pt idx="12493">
                  <c:v>0.49755067903937922</c:v>
                </c:pt>
                <c:pt idx="12494">
                  <c:v>0.49759050539646232</c:v>
                </c:pt>
                <c:pt idx="12495">
                  <c:v>0.49763033175354582</c:v>
                </c:pt>
                <c:pt idx="12496">
                  <c:v>0.49767015811062898</c:v>
                </c:pt>
                <c:pt idx="12497">
                  <c:v>0.49770998446771209</c:v>
                </c:pt>
                <c:pt idx="12498">
                  <c:v>0.4977498108247948</c:v>
                </c:pt>
                <c:pt idx="12499">
                  <c:v>0.4977896371818783</c:v>
                </c:pt>
                <c:pt idx="12500">
                  <c:v>0.4978294635389614</c:v>
                </c:pt>
                <c:pt idx="12501">
                  <c:v>0.49786928989604456</c:v>
                </c:pt>
                <c:pt idx="12502">
                  <c:v>0.49790911625312761</c:v>
                </c:pt>
                <c:pt idx="12503">
                  <c:v>0.49794894261021067</c:v>
                </c:pt>
                <c:pt idx="12504">
                  <c:v>0.49798876896729383</c:v>
                </c:pt>
                <c:pt idx="12505">
                  <c:v>0.49802859532437693</c:v>
                </c:pt>
                <c:pt idx="12506">
                  <c:v>0.49806842168146009</c:v>
                </c:pt>
                <c:pt idx="12507">
                  <c:v>0.49810824803854314</c:v>
                </c:pt>
                <c:pt idx="12508">
                  <c:v>0.49814807439562625</c:v>
                </c:pt>
                <c:pt idx="12509">
                  <c:v>0.49818790075270941</c:v>
                </c:pt>
                <c:pt idx="12510">
                  <c:v>0.49822772710979246</c:v>
                </c:pt>
                <c:pt idx="12511">
                  <c:v>0.49826755346687562</c:v>
                </c:pt>
                <c:pt idx="12512">
                  <c:v>0.49830737982395873</c:v>
                </c:pt>
                <c:pt idx="12513">
                  <c:v>0.49834720618104178</c:v>
                </c:pt>
                <c:pt idx="12514">
                  <c:v>0.49838703253812494</c:v>
                </c:pt>
                <c:pt idx="12515">
                  <c:v>0.49842685889520805</c:v>
                </c:pt>
                <c:pt idx="12516">
                  <c:v>0.49846668525229121</c:v>
                </c:pt>
                <c:pt idx="12517">
                  <c:v>0.49850651160937426</c:v>
                </c:pt>
                <c:pt idx="12518">
                  <c:v>0.49854633796645731</c:v>
                </c:pt>
                <c:pt idx="12519">
                  <c:v>0.49858616432354047</c:v>
                </c:pt>
                <c:pt idx="12520">
                  <c:v>0.49862599068062358</c:v>
                </c:pt>
                <c:pt idx="12521">
                  <c:v>0.49866581703770674</c:v>
                </c:pt>
                <c:pt idx="12522">
                  <c:v>0.49870564339478979</c:v>
                </c:pt>
                <c:pt idx="12523">
                  <c:v>0.49874546975187289</c:v>
                </c:pt>
                <c:pt idx="12524">
                  <c:v>0.49878529610895606</c:v>
                </c:pt>
                <c:pt idx="12525">
                  <c:v>0.49882512246603911</c:v>
                </c:pt>
                <c:pt idx="12526">
                  <c:v>0.49886494882312227</c:v>
                </c:pt>
                <c:pt idx="12527">
                  <c:v>0.49890477518020537</c:v>
                </c:pt>
                <c:pt idx="12528">
                  <c:v>0.49894460153728842</c:v>
                </c:pt>
                <c:pt idx="12529">
                  <c:v>0.49898442789437158</c:v>
                </c:pt>
                <c:pt idx="12530">
                  <c:v>0.49902425425145464</c:v>
                </c:pt>
                <c:pt idx="12531">
                  <c:v>0.49906408060853819</c:v>
                </c:pt>
                <c:pt idx="12532">
                  <c:v>0.4991039069656209</c:v>
                </c:pt>
                <c:pt idx="12533">
                  <c:v>0.49914373332270395</c:v>
                </c:pt>
                <c:pt idx="12534">
                  <c:v>0.49918355967978711</c:v>
                </c:pt>
                <c:pt idx="12535">
                  <c:v>0.49922338603687066</c:v>
                </c:pt>
                <c:pt idx="12536">
                  <c:v>0.49926321239395371</c:v>
                </c:pt>
                <c:pt idx="12537">
                  <c:v>0.49930303875103643</c:v>
                </c:pt>
                <c:pt idx="12538">
                  <c:v>0.49934286510811954</c:v>
                </c:pt>
                <c:pt idx="12539">
                  <c:v>0.49938269146520303</c:v>
                </c:pt>
                <c:pt idx="12540">
                  <c:v>0.49942251782228619</c:v>
                </c:pt>
                <c:pt idx="12541">
                  <c:v>0.4994623441793693</c:v>
                </c:pt>
                <c:pt idx="12542">
                  <c:v>0.49950217053645196</c:v>
                </c:pt>
                <c:pt idx="12543">
                  <c:v>0.49954199689353551</c:v>
                </c:pt>
                <c:pt idx="12544">
                  <c:v>0.49958182325061856</c:v>
                </c:pt>
                <c:pt idx="12545">
                  <c:v>0.49962164960770172</c:v>
                </c:pt>
                <c:pt idx="12546">
                  <c:v>0.49966147596478483</c:v>
                </c:pt>
                <c:pt idx="12547">
                  <c:v>0.49970130232186788</c:v>
                </c:pt>
                <c:pt idx="12548">
                  <c:v>0.49974112867895104</c:v>
                </c:pt>
                <c:pt idx="12549">
                  <c:v>0.49978095503603415</c:v>
                </c:pt>
                <c:pt idx="12550">
                  <c:v>0.49982078139311731</c:v>
                </c:pt>
                <c:pt idx="12551">
                  <c:v>0.49986060775020036</c:v>
                </c:pt>
                <c:pt idx="12552">
                  <c:v>0.49990043410728346</c:v>
                </c:pt>
                <c:pt idx="12553">
                  <c:v>0.49994026046436663</c:v>
                </c:pt>
                <c:pt idx="12554">
                  <c:v>0.49998008682144968</c:v>
                </c:pt>
                <c:pt idx="12555">
                  <c:v>0.50001991317853289</c:v>
                </c:pt>
                <c:pt idx="12556">
                  <c:v>0.50005973953561589</c:v>
                </c:pt>
                <c:pt idx="12557">
                  <c:v>0.50009956589269899</c:v>
                </c:pt>
                <c:pt idx="12558">
                  <c:v>0.5001393922497821</c:v>
                </c:pt>
                <c:pt idx="12559">
                  <c:v>0.50017921860686521</c:v>
                </c:pt>
                <c:pt idx="12560">
                  <c:v>0.50021904496394842</c:v>
                </c:pt>
                <c:pt idx="12561">
                  <c:v>0.50025887132103142</c:v>
                </c:pt>
                <c:pt idx="12562">
                  <c:v>0.50029869767811452</c:v>
                </c:pt>
                <c:pt idx="12563">
                  <c:v>0.50033852403519774</c:v>
                </c:pt>
                <c:pt idx="12564">
                  <c:v>0.50037835039228074</c:v>
                </c:pt>
                <c:pt idx="12565">
                  <c:v>0.50041817674936395</c:v>
                </c:pt>
                <c:pt idx="12566">
                  <c:v>0.50045800310644706</c:v>
                </c:pt>
                <c:pt idx="12567">
                  <c:v>0.50049782946353005</c:v>
                </c:pt>
                <c:pt idx="12568">
                  <c:v>0.50053765582061327</c:v>
                </c:pt>
                <c:pt idx="12569">
                  <c:v>0.50057748217769626</c:v>
                </c:pt>
                <c:pt idx="12570">
                  <c:v>0.50061730853477948</c:v>
                </c:pt>
                <c:pt idx="12571">
                  <c:v>0.50065713489186259</c:v>
                </c:pt>
                <c:pt idx="12572">
                  <c:v>0.50069696124894558</c:v>
                </c:pt>
                <c:pt idx="12573">
                  <c:v>0.5007367876060288</c:v>
                </c:pt>
                <c:pt idx="12574">
                  <c:v>0.50077661396311191</c:v>
                </c:pt>
                <c:pt idx="12575">
                  <c:v>0.50081644032019534</c:v>
                </c:pt>
                <c:pt idx="12576">
                  <c:v>0.50085626667727812</c:v>
                </c:pt>
                <c:pt idx="12577">
                  <c:v>0.50089609303436122</c:v>
                </c:pt>
                <c:pt idx="12578">
                  <c:v>0.50093591939144433</c:v>
                </c:pt>
                <c:pt idx="12579">
                  <c:v>0.50097574574852788</c:v>
                </c:pt>
                <c:pt idx="12580">
                  <c:v>0.50101557210561098</c:v>
                </c:pt>
                <c:pt idx="12581">
                  <c:v>0.50105539846269365</c:v>
                </c:pt>
                <c:pt idx="12582">
                  <c:v>0.50109522481977675</c:v>
                </c:pt>
                <c:pt idx="12583">
                  <c:v>0.5011350511768603</c:v>
                </c:pt>
                <c:pt idx="12584">
                  <c:v>0.50117487753394341</c:v>
                </c:pt>
                <c:pt idx="12585">
                  <c:v>0.50121470389102651</c:v>
                </c:pt>
                <c:pt idx="12586">
                  <c:v>0.50125453024810918</c:v>
                </c:pt>
                <c:pt idx="12587">
                  <c:v>0.50129435660519273</c:v>
                </c:pt>
                <c:pt idx="12588">
                  <c:v>0.50133418296227583</c:v>
                </c:pt>
                <c:pt idx="12589">
                  <c:v>0.50137400931935894</c:v>
                </c:pt>
                <c:pt idx="12590">
                  <c:v>0.50141383567644204</c:v>
                </c:pt>
                <c:pt idx="12591">
                  <c:v>0.50145366203352515</c:v>
                </c:pt>
                <c:pt idx="12592">
                  <c:v>0.50149348839060826</c:v>
                </c:pt>
                <c:pt idx="12593">
                  <c:v>0.50153331474769136</c:v>
                </c:pt>
                <c:pt idx="12594">
                  <c:v>0.50157314110477447</c:v>
                </c:pt>
                <c:pt idx="12595">
                  <c:v>0.50161296746185757</c:v>
                </c:pt>
                <c:pt idx="12596">
                  <c:v>0.50165279381894068</c:v>
                </c:pt>
                <c:pt idx="12597">
                  <c:v>0.50169262017602378</c:v>
                </c:pt>
                <c:pt idx="12598">
                  <c:v>0.50173244653310689</c:v>
                </c:pt>
                <c:pt idx="12599">
                  <c:v>0.50177227289019</c:v>
                </c:pt>
                <c:pt idx="12600">
                  <c:v>0.5018120992472731</c:v>
                </c:pt>
                <c:pt idx="12601">
                  <c:v>0.50185192560435621</c:v>
                </c:pt>
                <c:pt idx="12602">
                  <c:v>0.50189175196143931</c:v>
                </c:pt>
                <c:pt idx="12603">
                  <c:v>0.50193157831852242</c:v>
                </c:pt>
                <c:pt idx="12604">
                  <c:v>0.50197140467560564</c:v>
                </c:pt>
                <c:pt idx="12605">
                  <c:v>0.50201123103268863</c:v>
                </c:pt>
                <c:pt idx="12606">
                  <c:v>0.50205105738977174</c:v>
                </c:pt>
                <c:pt idx="12607">
                  <c:v>0.50209088374685495</c:v>
                </c:pt>
                <c:pt idx="12608">
                  <c:v>0.50213071010393795</c:v>
                </c:pt>
                <c:pt idx="12609">
                  <c:v>0.50217053646102117</c:v>
                </c:pt>
                <c:pt idx="12610">
                  <c:v>0.50221036281810416</c:v>
                </c:pt>
                <c:pt idx="12611">
                  <c:v>0.50225018917518727</c:v>
                </c:pt>
                <c:pt idx="12612">
                  <c:v>0.50229001553227048</c:v>
                </c:pt>
                <c:pt idx="12613">
                  <c:v>0.50232984188935348</c:v>
                </c:pt>
                <c:pt idx="12614">
                  <c:v>0.5023696682464367</c:v>
                </c:pt>
                <c:pt idx="12615">
                  <c:v>0.5024094946035198</c:v>
                </c:pt>
                <c:pt idx="12616">
                  <c:v>0.5024493209606028</c:v>
                </c:pt>
                <c:pt idx="12617">
                  <c:v>0.50248914731768601</c:v>
                </c:pt>
                <c:pt idx="12618">
                  <c:v>0.50252897367476912</c:v>
                </c:pt>
                <c:pt idx="12619">
                  <c:v>0.50256880003185256</c:v>
                </c:pt>
                <c:pt idx="12620">
                  <c:v>0.50260862638893533</c:v>
                </c:pt>
                <c:pt idx="12621">
                  <c:v>0.50264845274601833</c:v>
                </c:pt>
                <c:pt idx="12622">
                  <c:v>0.50268827910310154</c:v>
                </c:pt>
                <c:pt idx="12623">
                  <c:v>0.50272810546018509</c:v>
                </c:pt>
                <c:pt idx="12624">
                  <c:v>0.5027679318172682</c:v>
                </c:pt>
                <c:pt idx="12625">
                  <c:v>0.50280775817435086</c:v>
                </c:pt>
                <c:pt idx="12626">
                  <c:v>0.50284758453143397</c:v>
                </c:pt>
                <c:pt idx="12627">
                  <c:v>0.50288741088851741</c:v>
                </c:pt>
                <c:pt idx="12628">
                  <c:v>0.50292723724560062</c:v>
                </c:pt>
                <c:pt idx="12629">
                  <c:v>0.50296706360268373</c:v>
                </c:pt>
                <c:pt idx="12630">
                  <c:v>0.50300688995976639</c:v>
                </c:pt>
                <c:pt idx="12631">
                  <c:v>0.50304671631684994</c:v>
                </c:pt>
                <c:pt idx="12632">
                  <c:v>0.50308654267393305</c:v>
                </c:pt>
                <c:pt idx="12633">
                  <c:v>0.50312636903101615</c:v>
                </c:pt>
                <c:pt idx="12634">
                  <c:v>0.50316619538809926</c:v>
                </c:pt>
                <c:pt idx="12635">
                  <c:v>0.50320602174518236</c:v>
                </c:pt>
                <c:pt idx="12636">
                  <c:v>0.50324584810226547</c:v>
                </c:pt>
                <c:pt idx="12637">
                  <c:v>0.50328567445934858</c:v>
                </c:pt>
                <c:pt idx="12638">
                  <c:v>0.50332550081643168</c:v>
                </c:pt>
                <c:pt idx="12639">
                  <c:v>0.50336532717351479</c:v>
                </c:pt>
                <c:pt idx="12640">
                  <c:v>0.50340515353059789</c:v>
                </c:pt>
                <c:pt idx="12641">
                  <c:v>0.503444979887681</c:v>
                </c:pt>
                <c:pt idx="12642">
                  <c:v>0.5034848062447641</c:v>
                </c:pt>
                <c:pt idx="12643">
                  <c:v>0.50352463260184721</c:v>
                </c:pt>
                <c:pt idx="12644">
                  <c:v>0.50356445895893032</c:v>
                </c:pt>
                <c:pt idx="12645">
                  <c:v>0.50360428531601342</c:v>
                </c:pt>
                <c:pt idx="12646">
                  <c:v>0.50364411167309653</c:v>
                </c:pt>
                <c:pt idx="12647">
                  <c:v>0.50368393803017963</c:v>
                </c:pt>
                <c:pt idx="12648">
                  <c:v>0.50372376438726285</c:v>
                </c:pt>
                <c:pt idx="12649">
                  <c:v>0.50376359074434585</c:v>
                </c:pt>
                <c:pt idx="12650">
                  <c:v>0.50380341710142895</c:v>
                </c:pt>
                <c:pt idx="12651">
                  <c:v>0.50384324345851206</c:v>
                </c:pt>
                <c:pt idx="12652">
                  <c:v>0.50388306981559516</c:v>
                </c:pt>
                <c:pt idx="12653">
                  <c:v>0.50392289617267838</c:v>
                </c:pt>
                <c:pt idx="12654">
                  <c:v>0.50396272252976138</c:v>
                </c:pt>
                <c:pt idx="12655">
                  <c:v>0.50400254888684448</c:v>
                </c:pt>
                <c:pt idx="12656">
                  <c:v>0.5040423752439277</c:v>
                </c:pt>
                <c:pt idx="12657">
                  <c:v>0.50408220160101069</c:v>
                </c:pt>
                <c:pt idx="12658">
                  <c:v>0.50412202795809391</c:v>
                </c:pt>
                <c:pt idx="12659">
                  <c:v>0.50416185431517702</c:v>
                </c:pt>
                <c:pt idx="12660">
                  <c:v>0.50420168067226001</c:v>
                </c:pt>
                <c:pt idx="12661">
                  <c:v>0.50424150702934323</c:v>
                </c:pt>
                <c:pt idx="12662">
                  <c:v>0.50428133338642622</c:v>
                </c:pt>
                <c:pt idx="12663">
                  <c:v>0.50432115974350977</c:v>
                </c:pt>
                <c:pt idx="12664">
                  <c:v>0.50436098610059255</c:v>
                </c:pt>
                <c:pt idx="12665">
                  <c:v>0.50440081245767554</c:v>
                </c:pt>
                <c:pt idx="12666">
                  <c:v>0.50444063881475876</c:v>
                </c:pt>
                <c:pt idx="12667">
                  <c:v>0.50448046517184231</c:v>
                </c:pt>
                <c:pt idx="12668">
                  <c:v>0.5045202915289253</c:v>
                </c:pt>
                <c:pt idx="12669">
                  <c:v>0.50456011788600807</c:v>
                </c:pt>
                <c:pt idx="12670">
                  <c:v>0.50459994424309118</c:v>
                </c:pt>
                <c:pt idx="12671">
                  <c:v>0.50463977060017462</c:v>
                </c:pt>
                <c:pt idx="12672">
                  <c:v>0.50467959695725784</c:v>
                </c:pt>
                <c:pt idx="12673">
                  <c:v>0.50471942331434094</c:v>
                </c:pt>
                <c:pt idx="12674">
                  <c:v>0.5047592496714236</c:v>
                </c:pt>
                <c:pt idx="12675">
                  <c:v>0.50479907602850715</c:v>
                </c:pt>
                <c:pt idx="12676">
                  <c:v>0.50483890238559026</c:v>
                </c:pt>
                <c:pt idx="12677">
                  <c:v>0.50487872874267337</c:v>
                </c:pt>
                <c:pt idx="12678">
                  <c:v>0.50491855509975647</c:v>
                </c:pt>
                <c:pt idx="12679">
                  <c:v>0.50495838145683947</c:v>
                </c:pt>
                <c:pt idx="12680">
                  <c:v>0.50499820781392268</c:v>
                </c:pt>
                <c:pt idx="12681">
                  <c:v>0.50503803417100579</c:v>
                </c:pt>
                <c:pt idx="12682">
                  <c:v>0.5050778605280889</c:v>
                </c:pt>
                <c:pt idx="12683">
                  <c:v>0.505117686885172</c:v>
                </c:pt>
                <c:pt idx="12684">
                  <c:v>0.50515751324225511</c:v>
                </c:pt>
                <c:pt idx="12685">
                  <c:v>0.50519733959933821</c:v>
                </c:pt>
                <c:pt idx="12686">
                  <c:v>0.50523716595642132</c:v>
                </c:pt>
                <c:pt idx="12687">
                  <c:v>0.50527699231350442</c:v>
                </c:pt>
                <c:pt idx="12688">
                  <c:v>0.50531681867058753</c:v>
                </c:pt>
                <c:pt idx="12689">
                  <c:v>0.50535664502767064</c:v>
                </c:pt>
                <c:pt idx="12690">
                  <c:v>0.50539647138475374</c:v>
                </c:pt>
                <c:pt idx="12691">
                  <c:v>0.50543629774183685</c:v>
                </c:pt>
                <c:pt idx="12692">
                  <c:v>0.50547612409891995</c:v>
                </c:pt>
                <c:pt idx="12693">
                  <c:v>0.50551595045600306</c:v>
                </c:pt>
                <c:pt idx="12694">
                  <c:v>0.50555577681308617</c:v>
                </c:pt>
                <c:pt idx="12695">
                  <c:v>0.50559560317016927</c:v>
                </c:pt>
                <c:pt idx="12696">
                  <c:v>0.50563542952725238</c:v>
                </c:pt>
                <c:pt idx="12697">
                  <c:v>0.50567525588433559</c:v>
                </c:pt>
                <c:pt idx="12698">
                  <c:v>0.50571508224141859</c:v>
                </c:pt>
                <c:pt idx="12699">
                  <c:v>0.5057549085985017</c:v>
                </c:pt>
                <c:pt idx="12700">
                  <c:v>0.50579473495558491</c:v>
                </c:pt>
                <c:pt idx="12701">
                  <c:v>0.50583456131266791</c:v>
                </c:pt>
                <c:pt idx="12702">
                  <c:v>0.50587438766975112</c:v>
                </c:pt>
                <c:pt idx="12703">
                  <c:v>0.50591421402683412</c:v>
                </c:pt>
                <c:pt idx="12704">
                  <c:v>0.50595404038391723</c:v>
                </c:pt>
                <c:pt idx="12705">
                  <c:v>0.50599386674100044</c:v>
                </c:pt>
                <c:pt idx="12706">
                  <c:v>0.50603369309808344</c:v>
                </c:pt>
                <c:pt idx="12707">
                  <c:v>0.50607351945516699</c:v>
                </c:pt>
                <c:pt idx="12708">
                  <c:v>0.50611334581224976</c:v>
                </c:pt>
                <c:pt idx="12709">
                  <c:v>0.50615317216933275</c:v>
                </c:pt>
                <c:pt idx="12710">
                  <c:v>0.50619299852641597</c:v>
                </c:pt>
                <c:pt idx="12711">
                  <c:v>0.50623282488349952</c:v>
                </c:pt>
                <c:pt idx="12712">
                  <c:v>0.50627265124058252</c:v>
                </c:pt>
                <c:pt idx="12713">
                  <c:v>0.50631247759766529</c:v>
                </c:pt>
                <c:pt idx="12714">
                  <c:v>0.5063523039547484</c:v>
                </c:pt>
                <c:pt idx="12715">
                  <c:v>0.50639213031183183</c:v>
                </c:pt>
                <c:pt idx="12716">
                  <c:v>0.50643195666891505</c:v>
                </c:pt>
                <c:pt idx="12717">
                  <c:v>0.50647178302599816</c:v>
                </c:pt>
                <c:pt idx="12718">
                  <c:v>0.50651160938308082</c:v>
                </c:pt>
                <c:pt idx="12719">
                  <c:v>0.50655143574016437</c:v>
                </c:pt>
                <c:pt idx="12720">
                  <c:v>0.50659126209724736</c:v>
                </c:pt>
                <c:pt idx="12721">
                  <c:v>0.50663108845433058</c:v>
                </c:pt>
                <c:pt idx="12722">
                  <c:v>0.50667091481141369</c:v>
                </c:pt>
                <c:pt idx="12723">
                  <c:v>0.50671074116849668</c:v>
                </c:pt>
                <c:pt idx="12724">
                  <c:v>0.5067505675255799</c:v>
                </c:pt>
                <c:pt idx="12725">
                  <c:v>0.506790393882663</c:v>
                </c:pt>
                <c:pt idx="12726">
                  <c:v>0.50683022023974611</c:v>
                </c:pt>
                <c:pt idx="12727">
                  <c:v>0.50687004659682922</c:v>
                </c:pt>
                <c:pt idx="12728">
                  <c:v>0.50690987295391232</c:v>
                </c:pt>
                <c:pt idx="12729">
                  <c:v>0.50694969931099543</c:v>
                </c:pt>
                <c:pt idx="12730">
                  <c:v>0.50698952566807853</c:v>
                </c:pt>
                <c:pt idx="12731">
                  <c:v>0.50702935202516164</c:v>
                </c:pt>
                <c:pt idx="12732">
                  <c:v>0.50706917838224475</c:v>
                </c:pt>
                <c:pt idx="12733">
                  <c:v>0.50710900473932785</c:v>
                </c:pt>
                <c:pt idx="12734">
                  <c:v>0.50714883109641096</c:v>
                </c:pt>
                <c:pt idx="12735">
                  <c:v>0.50718865745349406</c:v>
                </c:pt>
                <c:pt idx="12736">
                  <c:v>0.50722848381057717</c:v>
                </c:pt>
                <c:pt idx="12737">
                  <c:v>0.50726831016766027</c:v>
                </c:pt>
                <c:pt idx="12738">
                  <c:v>0.50730813652474338</c:v>
                </c:pt>
                <c:pt idx="12739">
                  <c:v>0.50734796288182649</c:v>
                </c:pt>
                <c:pt idx="12740">
                  <c:v>0.50738778923890959</c:v>
                </c:pt>
                <c:pt idx="12741">
                  <c:v>0.50742761559599281</c:v>
                </c:pt>
                <c:pt idx="12742">
                  <c:v>0.5074674419530758</c:v>
                </c:pt>
                <c:pt idx="12743">
                  <c:v>0.50750726831015891</c:v>
                </c:pt>
                <c:pt idx="12744">
                  <c:v>0.50754709466724202</c:v>
                </c:pt>
                <c:pt idx="12745">
                  <c:v>0.50758692102432512</c:v>
                </c:pt>
                <c:pt idx="12746">
                  <c:v>0.50762674738140834</c:v>
                </c:pt>
                <c:pt idx="12747">
                  <c:v>0.50766657373849133</c:v>
                </c:pt>
                <c:pt idx="12748">
                  <c:v>0.50770640009557444</c:v>
                </c:pt>
                <c:pt idx="12749">
                  <c:v>0.50774622645265766</c:v>
                </c:pt>
                <c:pt idx="12750">
                  <c:v>0.50778605280974065</c:v>
                </c:pt>
                <c:pt idx="12751">
                  <c:v>0.5078258791668242</c:v>
                </c:pt>
                <c:pt idx="12752">
                  <c:v>0.50786570552390697</c:v>
                </c:pt>
                <c:pt idx="12753">
                  <c:v>0.50790553188098997</c:v>
                </c:pt>
                <c:pt idx="12754">
                  <c:v>0.50794535823807319</c:v>
                </c:pt>
                <c:pt idx="12755">
                  <c:v>0.50798518459515674</c:v>
                </c:pt>
                <c:pt idx="12756">
                  <c:v>0.50802501095223973</c:v>
                </c:pt>
                <c:pt idx="12757">
                  <c:v>0.5080648373093225</c:v>
                </c:pt>
                <c:pt idx="12758">
                  <c:v>0.5081046636664055</c:v>
                </c:pt>
                <c:pt idx="12759">
                  <c:v>0.50814449002348905</c:v>
                </c:pt>
                <c:pt idx="12760">
                  <c:v>0.50818431638057227</c:v>
                </c:pt>
                <c:pt idx="12761">
                  <c:v>0.50822414273765526</c:v>
                </c:pt>
                <c:pt idx="12762">
                  <c:v>0.50826396909473803</c:v>
                </c:pt>
                <c:pt idx="12763">
                  <c:v>0.50830379545182158</c:v>
                </c:pt>
                <c:pt idx="12764">
                  <c:v>0.50834362180890458</c:v>
                </c:pt>
                <c:pt idx="12765">
                  <c:v>0.50838344816598779</c:v>
                </c:pt>
                <c:pt idx="12766">
                  <c:v>0.5084232745230709</c:v>
                </c:pt>
                <c:pt idx="12767">
                  <c:v>0.5084631008801539</c:v>
                </c:pt>
                <c:pt idx="12768">
                  <c:v>0.50850292723723711</c:v>
                </c:pt>
                <c:pt idx="12769">
                  <c:v>0.50854275359432022</c:v>
                </c:pt>
                <c:pt idx="12770">
                  <c:v>0.50858257995140332</c:v>
                </c:pt>
                <c:pt idx="12771">
                  <c:v>0.50862240630848643</c:v>
                </c:pt>
                <c:pt idx="12772">
                  <c:v>0.50866223266556942</c:v>
                </c:pt>
                <c:pt idx="12773">
                  <c:v>0.50870205902265264</c:v>
                </c:pt>
                <c:pt idx="12774">
                  <c:v>0.50874188537973575</c:v>
                </c:pt>
                <c:pt idx="12775">
                  <c:v>0.50878171173681885</c:v>
                </c:pt>
                <c:pt idx="12776">
                  <c:v>0.50882153809390196</c:v>
                </c:pt>
                <c:pt idx="12777">
                  <c:v>0.50886136445098507</c:v>
                </c:pt>
                <c:pt idx="12778">
                  <c:v>0.50890119080806817</c:v>
                </c:pt>
                <c:pt idx="12779">
                  <c:v>0.50894101716515128</c:v>
                </c:pt>
                <c:pt idx="12780">
                  <c:v>0.50898084352223438</c:v>
                </c:pt>
                <c:pt idx="12781">
                  <c:v>0.50902066987931749</c:v>
                </c:pt>
                <c:pt idx="12782">
                  <c:v>0.50906049623640059</c:v>
                </c:pt>
                <c:pt idx="12783">
                  <c:v>0.5091003225934837</c:v>
                </c:pt>
                <c:pt idx="12784">
                  <c:v>0.50914014895056681</c:v>
                </c:pt>
                <c:pt idx="12785">
                  <c:v>0.50917997530764991</c:v>
                </c:pt>
                <c:pt idx="12786">
                  <c:v>0.50921980166473302</c:v>
                </c:pt>
                <c:pt idx="12787">
                  <c:v>0.50925962802181612</c:v>
                </c:pt>
                <c:pt idx="12788">
                  <c:v>0.50929945437889923</c:v>
                </c:pt>
                <c:pt idx="12789">
                  <c:v>0.50933928073598234</c:v>
                </c:pt>
                <c:pt idx="12790">
                  <c:v>0.50937910709306555</c:v>
                </c:pt>
                <c:pt idx="12791">
                  <c:v>0.50941893345014855</c:v>
                </c:pt>
                <c:pt idx="12792">
                  <c:v>0.50945875980723165</c:v>
                </c:pt>
                <c:pt idx="12793">
                  <c:v>0.50949858616431487</c:v>
                </c:pt>
                <c:pt idx="12794">
                  <c:v>0.50953841252139787</c:v>
                </c:pt>
                <c:pt idx="12795">
                  <c:v>0.50957823887848142</c:v>
                </c:pt>
                <c:pt idx="12796">
                  <c:v>0.50961806523556419</c:v>
                </c:pt>
                <c:pt idx="12797">
                  <c:v>0.50965789159264718</c:v>
                </c:pt>
                <c:pt idx="12798">
                  <c:v>0.5096977179497304</c:v>
                </c:pt>
                <c:pt idx="12799">
                  <c:v>0.50973754430681395</c:v>
                </c:pt>
                <c:pt idx="12800">
                  <c:v>0.50977737066389694</c:v>
                </c:pt>
                <c:pt idx="12801">
                  <c:v>0.50981719702097972</c:v>
                </c:pt>
                <c:pt idx="12802">
                  <c:v>0.50985702337806271</c:v>
                </c:pt>
                <c:pt idx="12803">
                  <c:v>0.50989684973514626</c:v>
                </c:pt>
                <c:pt idx="12804">
                  <c:v>0.50993667609222948</c:v>
                </c:pt>
                <c:pt idx="12805">
                  <c:v>0.50997650244931247</c:v>
                </c:pt>
                <c:pt idx="12806">
                  <c:v>0.51001632880639525</c:v>
                </c:pt>
                <c:pt idx="12807">
                  <c:v>0.5100561551634788</c:v>
                </c:pt>
                <c:pt idx="12808">
                  <c:v>0.51009598152056179</c:v>
                </c:pt>
                <c:pt idx="12809">
                  <c:v>0.51013580787764501</c:v>
                </c:pt>
                <c:pt idx="12810">
                  <c:v>0.51017563423472811</c:v>
                </c:pt>
                <c:pt idx="12811">
                  <c:v>0.51021546059181111</c:v>
                </c:pt>
                <c:pt idx="12812">
                  <c:v>0.51025528694889433</c:v>
                </c:pt>
                <c:pt idx="12813">
                  <c:v>0.51029511330597732</c:v>
                </c:pt>
                <c:pt idx="12814">
                  <c:v>0.51033493966306054</c:v>
                </c:pt>
                <c:pt idx="12815">
                  <c:v>0.51037476602014364</c:v>
                </c:pt>
                <c:pt idx="12816">
                  <c:v>0.51041459237722664</c:v>
                </c:pt>
                <c:pt idx="12817">
                  <c:v>0.51045441873430986</c:v>
                </c:pt>
                <c:pt idx="12818">
                  <c:v>0.51049424509139296</c:v>
                </c:pt>
                <c:pt idx="12819">
                  <c:v>0.51053407144847607</c:v>
                </c:pt>
                <c:pt idx="12820">
                  <c:v>0.51057389780555917</c:v>
                </c:pt>
                <c:pt idx="12821">
                  <c:v>0.51061372416264228</c:v>
                </c:pt>
                <c:pt idx="12822">
                  <c:v>0.51065355051972539</c:v>
                </c:pt>
                <c:pt idx="12823">
                  <c:v>0.51069337687680849</c:v>
                </c:pt>
                <c:pt idx="12824">
                  <c:v>0.5107332032338916</c:v>
                </c:pt>
                <c:pt idx="12825">
                  <c:v>0.5107730295909747</c:v>
                </c:pt>
                <c:pt idx="12826">
                  <c:v>0.51081285594805781</c:v>
                </c:pt>
                <c:pt idx="12827">
                  <c:v>0.51085268230514091</c:v>
                </c:pt>
                <c:pt idx="12828">
                  <c:v>0.51089250866222402</c:v>
                </c:pt>
                <c:pt idx="12829">
                  <c:v>0.51093233501930713</c:v>
                </c:pt>
                <c:pt idx="12830">
                  <c:v>0.51097216137639023</c:v>
                </c:pt>
                <c:pt idx="12831">
                  <c:v>0.51101198773347334</c:v>
                </c:pt>
                <c:pt idx="12832">
                  <c:v>0.51105181409055644</c:v>
                </c:pt>
                <c:pt idx="12833">
                  <c:v>0.51109164044763955</c:v>
                </c:pt>
                <c:pt idx="12834">
                  <c:v>0.51113146680472277</c:v>
                </c:pt>
                <c:pt idx="12835">
                  <c:v>0.51117129316180576</c:v>
                </c:pt>
                <c:pt idx="12836">
                  <c:v>0.51121111951888887</c:v>
                </c:pt>
                <c:pt idx="12837">
                  <c:v>0.51125094587597197</c:v>
                </c:pt>
                <c:pt idx="12838">
                  <c:v>0.51129077223305508</c:v>
                </c:pt>
                <c:pt idx="12839">
                  <c:v>0.51133059859013863</c:v>
                </c:pt>
                <c:pt idx="12840">
                  <c:v>0.51137042494722129</c:v>
                </c:pt>
                <c:pt idx="12841">
                  <c:v>0.5114102513043044</c:v>
                </c:pt>
                <c:pt idx="12842">
                  <c:v>0.51145007766138761</c:v>
                </c:pt>
                <c:pt idx="12843">
                  <c:v>0.51148990401847105</c:v>
                </c:pt>
                <c:pt idx="12844">
                  <c:v>0.51152973037555416</c:v>
                </c:pt>
                <c:pt idx="12845">
                  <c:v>0.51156955673263693</c:v>
                </c:pt>
                <c:pt idx="12846">
                  <c:v>0.51160938308971993</c:v>
                </c:pt>
                <c:pt idx="12847">
                  <c:v>0.51164920944680348</c:v>
                </c:pt>
                <c:pt idx="12848">
                  <c:v>0.51168903580388669</c:v>
                </c:pt>
                <c:pt idx="12849">
                  <c:v>0.51172886216096969</c:v>
                </c:pt>
                <c:pt idx="12850">
                  <c:v>0.51176868851805246</c:v>
                </c:pt>
                <c:pt idx="12851">
                  <c:v>0.51180851487513601</c:v>
                </c:pt>
                <c:pt idx="12852">
                  <c:v>0.51184834123221901</c:v>
                </c:pt>
                <c:pt idx="12853">
                  <c:v>0.51188816758930222</c:v>
                </c:pt>
                <c:pt idx="12854">
                  <c:v>0.51192799394638522</c:v>
                </c:pt>
                <c:pt idx="12855">
                  <c:v>0.51196782030346832</c:v>
                </c:pt>
                <c:pt idx="12856">
                  <c:v>0.51200764666055154</c:v>
                </c:pt>
                <c:pt idx="12857">
                  <c:v>0.51204747301763454</c:v>
                </c:pt>
                <c:pt idx="12858">
                  <c:v>0.51208729937471775</c:v>
                </c:pt>
                <c:pt idx="12859">
                  <c:v>0.51212712573180086</c:v>
                </c:pt>
                <c:pt idx="12860">
                  <c:v>0.51216695208888385</c:v>
                </c:pt>
                <c:pt idx="12861">
                  <c:v>0.51220677844596707</c:v>
                </c:pt>
                <c:pt idx="12862">
                  <c:v>0.51224660480305018</c:v>
                </c:pt>
                <c:pt idx="12863">
                  <c:v>0.51228643116013328</c:v>
                </c:pt>
                <c:pt idx="12864">
                  <c:v>0.51232625751721639</c:v>
                </c:pt>
                <c:pt idx="12865">
                  <c:v>0.51236608387429938</c:v>
                </c:pt>
                <c:pt idx="12866">
                  <c:v>0.5124059102313826</c:v>
                </c:pt>
                <c:pt idx="12867">
                  <c:v>0.51244573658846571</c:v>
                </c:pt>
                <c:pt idx="12868">
                  <c:v>0.51248556294554881</c:v>
                </c:pt>
                <c:pt idx="12869">
                  <c:v>0.51252538930263192</c:v>
                </c:pt>
                <c:pt idx="12870">
                  <c:v>0.51256521565971502</c:v>
                </c:pt>
                <c:pt idx="12871">
                  <c:v>0.51260504201679813</c:v>
                </c:pt>
                <c:pt idx="12872">
                  <c:v>0.51264486837388124</c:v>
                </c:pt>
                <c:pt idx="12873">
                  <c:v>0.51268469473096434</c:v>
                </c:pt>
                <c:pt idx="12874">
                  <c:v>0.51272452108804745</c:v>
                </c:pt>
                <c:pt idx="12875">
                  <c:v>0.51276434744513055</c:v>
                </c:pt>
                <c:pt idx="12876">
                  <c:v>0.51280417380221366</c:v>
                </c:pt>
                <c:pt idx="12877">
                  <c:v>0.51284400015929676</c:v>
                </c:pt>
                <c:pt idx="12878">
                  <c:v>0.51288382651637987</c:v>
                </c:pt>
                <c:pt idx="12879">
                  <c:v>0.51292365287346298</c:v>
                </c:pt>
                <c:pt idx="12880">
                  <c:v>0.51296347923054608</c:v>
                </c:pt>
                <c:pt idx="12881">
                  <c:v>0.51300330558762919</c:v>
                </c:pt>
                <c:pt idx="12882">
                  <c:v>0.51304313194471229</c:v>
                </c:pt>
                <c:pt idx="12883">
                  <c:v>0.51308295830179584</c:v>
                </c:pt>
                <c:pt idx="12884">
                  <c:v>0.51312278465887851</c:v>
                </c:pt>
                <c:pt idx="12885">
                  <c:v>0.51316261101596161</c:v>
                </c:pt>
                <c:pt idx="12886">
                  <c:v>0.51320243737304483</c:v>
                </c:pt>
                <c:pt idx="12887">
                  <c:v>0.51324226373012827</c:v>
                </c:pt>
                <c:pt idx="12888">
                  <c:v>0.51328209008721137</c:v>
                </c:pt>
                <c:pt idx="12889">
                  <c:v>0.51332191644429415</c:v>
                </c:pt>
                <c:pt idx="12890">
                  <c:v>0.51336174280137714</c:v>
                </c:pt>
                <c:pt idx="12891">
                  <c:v>0.51340156915846069</c:v>
                </c:pt>
                <c:pt idx="12892">
                  <c:v>0.51344139551554391</c:v>
                </c:pt>
                <c:pt idx="12893">
                  <c:v>0.5134812218726269</c:v>
                </c:pt>
                <c:pt idx="12894">
                  <c:v>0.51352104822970968</c:v>
                </c:pt>
                <c:pt idx="12895">
                  <c:v>0.51356087458679311</c:v>
                </c:pt>
                <c:pt idx="12896">
                  <c:v>0.51360070094387622</c:v>
                </c:pt>
                <c:pt idx="12897">
                  <c:v>0.51364052730095944</c:v>
                </c:pt>
                <c:pt idx="12898">
                  <c:v>0.51368035365804243</c:v>
                </c:pt>
                <c:pt idx="12899">
                  <c:v>0.51372018001512554</c:v>
                </c:pt>
                <c:pt idx="12900">
                  <c:v>0.51376000637220876</c:v>
                </c:pt>
                <c:pt idx="12901">
                  <c:v>0.51379983272929175</c:v>
                </c:pt>
                <c:pt idx="12902">
                  <c:v>0.51383965908637497</c:v>
                </c:pt>
                <c:pt idx="12903">
                  <c:v>0.51387948544345807</c:v>
                </c:pt>
                <c:pt idx="12904">
                  <c:v>0.51391931180054107</c:v>
                </c:pt>
                <c:pt idx="12905">
                  <c:v>0.51395913815762428</c:v>
                </c:pt>
                <c:pt idx="12906">
                  <c:v>0.51399896451470728</c:v>
                </c:pt>
                <c:pt idx="12907">
                  <c:v>0.5140387908717905</c:v>
                </c:pt>
                <c:pt idx="12908">
                  <c:v>0.5140786172288736</c:v>
                </c:pt>
                <c:pt idx="12909">
                  <c:v>0.5141184435859566</c:v>
                </c:pt>
                <c:pt idx="12910">
                  <c:v>0.51415826994303981</c:v>
                </c:pt>
                <c:pt idx="12911">
                  <c:v>0.51419809630012292</c:v>
                </c:pt>
                <c:pt idx="12912">
                  <c:v>0.51423792265720603</c:v>
                </c:pt>
                <c:pt idx="12913">
                  <c:v>0.51427774901428913</c:v>
                </c:pt>
                <c:pt idx="12914">
                  <c:v>0.51431757537137224</c:v>
                </c:pt>
                <c:pt idx="12915">
                  <c:v>0.51435740172845534</c:v>
                </c:pt>
                <c:pt idx="12916">
                  <c:v>0.51439722808553845</c:v>
                </c:pt>
                <c:pt idx="12917">
                  <c:v>0.51443705444262156</c:v>
                </c:pt>
                <c:pt idx="12918">
                  <c:v>0.51447688079970466</c:v>
                </c:pt>
                <c:pt idx="12919">
                  <c:v>0.51451670715678777</c:v>
                </c:pt>
                <c:pt idx="12920">
                  <c:v>0.51455653351387087</c:v>
                </c:pt>
                <c:pt idx="12921">
                  <c:v>0.51459635987095398</c:v>
                </c:pt>
                <c:pt idx="12922">
                  <c:v>0.51463618622803708</c:v>
                </c:pt>
                <c:pt idx="12923">
                  <c:v>0.51467601258512019</c:v>
                </c:pt>
                <c:pt idx="12924">
                  <c:v>0.5147158389422033</c:v>
                </c:pt>
                <c:pt idx="12925">
                  <c:v>0.5147556652992864</c:v>
                </c:pt>
                <c:pt idx="12926">
                  <c:v>0.51479549165636951</c:v>
                </c:pt>
                <c:pt idx="12927">
                  <c:v>0.51483531801345306</c:v>
                </c:pt>
                <c:pt idx="12928">
                  <c:v>0.51487514437053572</c:v>
                </c:pt>
                <c:pt idx="12929">
                  <c:v>0.51491497072761883</c:v>
                </c:pt>
                <c:pt idx="12930">
                  <c:v>0.51495479708470204</c:v>
                </c:pt>
                <c:pt idx="12931">
                  <c:v>0.51499462344178548</c:v>
                </c:pt>
                <c:pt idx="12932">
                  <c:v>0.51503444979886859</c:v>
                </c:pt>
                <c:pt idx="12933">
                  <c:v>0.51507427615595125</c:v>
                </c:pt>
                <c:pt idx="12934">
                  <c:v>0.51511410251303436</c:v>
                </c:pt>
                <c:pt idx="12935">
                  <c:v>0.51515392887011791</c:v>
                </c:pt>
                <c:pt idx="12936">
                  <c:v>0.51519375522720101</c:v>
                </c:pt>
                <c:pt idx="12937">
                  <c:v>0.51523358158428412</c:v>
                </c:pt>
                <c:pt idx="12938">
                  <c:v>0.51527340794136689</c:v>
                </c:pt>
                <c:pt idx="12939">
                  <c:v>0.51531323429845033</c:v>
                </c:pt>
                <c:pt idx="12940">
                  <c:v>0.51535306065553343</c:v>
                </c:pt>
                <c:pt idx="12941">
                  <c:v>0.51539288701261665</c:v>
                </c:pt>
                <c:pt idx="12942">
                  <c:v>0.51543271336969965</c:v>
                </c:pt>
                <c:pt idx="12943">
                  <c:v>0.51547253972678275</c:v>
                </c:pt>
                <c:pt idx="12944">
                  <c:v>0.51551236608386597</c:v>
                </c:pt>
                <c:pt idx="12945">
                  <c:v>0.51555219244094896</c:v>
                </c:pt>
                <c:pt idx="12946">
                  <c:v>0.51559201879803218</c:v>
                </c:pt>
                <c:pt idx="12947">
                  <c:v>0.51563184515511518</c:v>
                </c:pt>
                <c:pt idx="12948">
                  <c:v>0.51567167151219828</c:v>
                </c:pt>
                <c:pt idx="12949">
                  <c:v>0.5157114978692815</c:v>
                </c:pt>
                <c:pt idx="12950">
                  <c:v>0.51575132422636449</c:v>
                </c:pt>
                <c:pt idx="12951">
                  <c:v>0.51579115058344771</c:v>
                </c:pt>
                <c:pt idx="12952">
                  <c:v>0.51583097694053082</c:v>
                </c:pt>
                <c:pt idx="12953">
                  <c:v>0.51587080329761381</c:v>
                </c:pt>
                <c:pt idx="12954">
                  <c:v>0.51591062965469703</c:v>
                </c:pt>
                <c:pt idx="12955">
                  <c:v>0.51595045601178013</c:v>
                </c:pt>
                <c:pt idx="12956">
                  <c:v>0.51599028236886324</c:v>
                </c:pt>
                <c:pt idx="12957">
                  <c:v>0.51603010872594635</c:v>
                </c:pt>
                <c:pt idx="12958">
                  <c:v>0.51606993508302934</c:v>
                </c:pt>
                <c:pt idx="12959">
                  <c:v>0.51610976144011256</c:v>
                </c:pt>
                <c:pt idx="12960">
                  <c:v>0.51614958779719566</c:v>
                </c:pt>
                <c:pt idx="12961">
                  <c:v>0.51618941415427877</c:v>
                </c:pt>
                <c:pt idx="12962">
                  <c:v>0.51622924051136188</c:v>
                </c:pt>
                <c:pt idx="12963">
                  <c:v>0.51626906686844498</c:v>
                </c:pt>
                <c:pt idx="12964">
                  <c:v>0.51630889322552809</c:v>
                </c:pt>
                <c:pt idx="12965">
                  <c:v>0.51634871958261119</c:v>
                </c:pt>
                <c:pt idx="12966">
                  <c:v>0.5163885459396943</c:v>
                </c:pt>
                <c:pt idx="12967">
                  <c:v>0.5164283722967774</c:v>
                </c:pt>
                <c:pt idx="12968">
                  <c:v>0.51646819865386051</c:v>
                </c:pt>
                <c:pt idx="12969">
                  <c:v>0.51650802501094362</c:v>
                </c:pt>
                <c:pt idx="12970">
                  <c:v>0.51654785136802672</c:v>
                </c:pt>
                <c:pt idx="12971">
                  <c:v>0.51658767772511027</c:v>
                </c:pt>
                <c:pt idx="12972">
                  <c:v>0.51662750408219293</c:v>
                </c:pt>
                <c:pt idx="12973">
                  <c:v>0.51666733043927604</c:v>
                </c:pt>
                <c:pt idx="12974">
                  <c:v>0.51670715679635915</c:v>
                </c:pt>
                <c:pt idx="12975">
                  <c:v>0.5167469831534427</c:v>
                </c:pt>
                <c:pt idx="12976">
                  <c:v>0.5167868095105258</c:v>
                </c:pt>
                <c:pt idx="12977">
                  <c:v>0.51682663586760846</c:v>
                </c:pt>
                <c:pt idx="12978">
                  <c:v>0.51686646222469157</c:v>
                </c:pt>
                <c:pt idx="12979">
                  <c:v>0.51690628858177512</c:v>
                </c:pt>
                <c:pt idx="12980">
                  <c:v>0.51694611493885823</c:v>
                </c:pt>
                <c:pt idx="12981">
                  <c:v>0.51698594129594133</c:v>
                </c:pt>
                <c:pt idx="12982">
                  <c:v>0.5170257676530241</c:v>
                </c:pt>
                <c:pt idx="12983">
                  <c:v>0.51706559401010754</c:v>
                </c:pt>
                <c:pt idx="12984">
                  <c:v>0.51710542036719065</c:v>
                </c:pt>
                <c:pt idx="12985">
                  <c:v>0.51714524672427387</c:v>
                </c:pt>
                <c:pt idx="12986">
                  <c:v>0.51718507308135686</c:v>
                </c:pt>
                <c:pt idx="12987">
                  <c:v>0.51722489943843997</c:v>
                </c:pt>
                <c:pt idx="12988">
                  <c:v>0.51726472579552307</c:v>
                </c:pt>
                <c:pt idx="12989">
                  <c:v>0.51730455215260618</c:v>
                </c:pt>
                <c:pt idx="12990">
                  <c:v>0.5173443785096894</c:v>
                </c:pt>
                <c:pt idx="12991">
                  <c:v>0.51738420486677239</c:v>
                </c:pt>
                <c:pt idx="12992">
                  <c:v>0.5174240312238555</c:v>
                </c:pt>
                <c:pt idx="12993">
                  <c:v>0.51746385758093871</c:v>
                </c:pt>
                <c:pt idx="12994">
                  <c:v>0.51750368393802171</c:v>
                </c:pt>
                <c:pt idx="12995">
                  <c:v>0.51754351029510492</c:v>
                </c:pt>
                <c:pt idx="12996">
                  <c:v>0.51758333665218803</c:v>
                </c:pt>
                <c:pt idx="12997">
                  <c:v>0.51762316300927103</c:v>
                </c:pt>
                <c:pt idx="12998">
                  <c:v>0.51766298936635424</c:v>
                </c:pt>
                <c:pt idx="12999">
                  <c:v>0.51770281572343724</c:v>
                </c:pt>
                <c:pt idx="13000">
                  <c:v>0.51774264208052045</c:v>
                </c:pt>
                <c:pt idx="13001">
                  <c:v>0.51778246843760356</c:v>
                </c:pt>
                <c:pt idx="13002">
                  <c:v>0.51782229479468656</c:v>
                </c:pt>
                <c:pt idx="13003">
                  <c:v>0.51786212115176977</c:v>
                </c:pt>
                <c:pt idx="13004">
                  <c:v>0.51790194750885288</c:v>
                </c:pt>
                <c:pt idx="13005">
                  <c:v>0.51794177386593598</c:v>
                </c:pt>
                <c:pt idx="13006">
                  <c:v>0.51798160022301909</c:v>
                </c:pt>
                <c:pt idx="13007">
                  <c:v>0.5180214265801022</c:v>
                </c:pt>
                <c:pt idx="13008">
                  <c:v>0.5180612529371853</c:v>
                </c:pt>
                <c:pt idx="13009">
                  <c:v>0.51810107929426841</c:v>
                </c:pt>
                <c:pt idx="13010">
                  <c:v>0.51814090565135151</c:v>
                </c:pt>
                <c:pt idx="13011">
                  <c:v>0.51818073200843462</c:v>
                </c:pt>
                <c:pt idx="13012">
                  <c:v>0.51822055836551773</c:v>
                </c:pt>
                <c:pt idx="13013">
                  <c:v>0.51826038472260083</c:v>
                </c:pt>
                <c:pt idx="13014">
                  <c:v>0.51830021107968394</c:v>
                </c:pt>
                <c:pt idx="13015">
                  <c:v>0.51834003743676749</c:v>
                </c:pt>
                <c:pt idx="13016">
                  <c:v>0.51837986379385015</c:v>
                </c:pt>
                <c:pt idx="13017">
                  <c:v>0.51841969015093325</c:v>
                </c:pt>
                <c:pt idx="13018">
                  <c:v>0.51845951650801636</c:v>
                </c:pt>
                <c:pt idx="13019">
                  <c:v>0.51849934286509991</c:v>
                </c:pt>
                <c:pt idx="13020">
                  <c:v>0.51853916922218302</c:v>
                </c:pt>
                <c:pt idx="13021">
                  <c:v>0.51857899557926568</c:v>
                </c:pt>
                <c:pt idx="13022">
                  <c:v>0.51861882193634878</c:v>
                </c:pt>
                <c:pt idx="13023">
                  <c:v>0.51865864829343233</c:v>
                </c:pt>
                <c:pt idx="13024">
                  <c:v>0.51869847465051544</c:v>
                </c:pt>
                <c:pt idx="13025">
                  <c:v>0.51873830100759855</c:v>
                </c:pt>
                <c:pt idx="13026">
                  <c:v>0.51877812736468121</c:v>
                </c:pt>
                <c:pt idx="13027">
                  <c:v>0.51881795372176476</c:v>
                </c:pt>
                <c:pt idx="13028">
                  <c:v>0.51885778007884786</c:v>
                </c:pt>
                <c:pt idx="13029">
                  <c:v>0.51889760643593097</c:v>
                </c:pt>
                <c:pt idx="13030">
                  <c:v>0.51893743279301408</c:v>
                </c:pt>
                <c:pt idx="13031">
                  <c:v>0.51897725915009718</c:v>
                </c:pt>
                <c:pt idx="13032">
                  <c:v>0.51901708550718029</c:v>
                </c:pt>
                <c:pt idx="13033">
                  <c:v>0.51905691186426339</c:v>
                </c:pt>
                <c:pt idx="13034">
                  <c:v>0.51909673822134661</c:v>
                </c:pt>
                <c:pt idx="13035">
                  <c:v>0.5191365645784296</c:v>
                </c:pt>
                <c:pt idx="13036">
                  <c:v>0.51917639093551271</c:v>
                </c:pt>
                <c:pt idx="13037">
                  <c:v>0.51921621729259593</c:v>
                </c:pt>
                <c:pt idx="13038">
                  <c:v>0.51925604364967892</c:v>
                </c:pt>
                <c:pt idx="13039">
                  <c:v>0.51929587000676214</c:v>
                </c:pt>
                <c:pt idx="13040">
                  <c:v>0.51933569636384513</c:v>
                </c:pt>
                <c:pt idx="13041">
                  <c:v>0.51937552272092824</c:v>
                </c:pt>
                <c:pt idx="13042">
                  <c:v>0.51941534907801146</c:v>
                </c:pt>
                <c:pt idx="13043">
                  <c:v>0.51945517543509445</c:v>
                </c:pt>
                <c:pt idx="13044">
                  <c:v>0.51949500179217767</c:v>
                </c:pt>
                <c:pt idx="13045">
                  <c:v>0.51953482814926077</c:v>
                </c:pt>
                <c:pt idx="13046">
                  <c:v>0.51957465450634377</c:v>
                </c:pt>
                <c:pt idx="13047">
                  <c:v>0.51961448086342699</c:v>
                </c:pt>
                <c:pt idx="13048">
                  <c:v>0.51965430722051009</c:v>
                </c:pt>
                <c:pt idx="13049">
                  <c:v>0.5196941335775932</c:v>
                </c:pt>
                <c:pt idx="13050">
                  <c:v>0.5197339599346763</c:v>
                </c:pt>
                <c:pt idx="13051">
                  <c:v>0.5197737862917593</c:v>
                </c:pt>
                <c:pt idx="13052">
                  <c:v>0.51981361264884252</c:v>
                </c:pt>
                <c:pt idx="13053">
                  <c:v>0.51985343900592562</c:v>
                </c:pt>
                <c:pt idx="13054">
                  <c:v>0.51989326536300873</c:v>
                </c:pt>
                <c:pt idx="13055">
                  <c:v>0.51993309172009183</c:v>
                </c:pt>
                <c:pt idx="13056">
                  <c:v>0.51997291807717494</c:v>
                </c:pt>
                <c:pt idx="13057">
                  <c:v>0.52001274443425805</c:v>
                </c:pt>
                <c:pt idx="13058">
                  <c:v>0.52005257079134115</c:v>
                </c:pt>
                <c:pt idx="13059">
                  <c:v>0.5200923971484247</c:v>
                </c:pt>
                <c:pt idx="13060">
                  <c:v>0.52013222350550736</c:v>
                </c:pt>
                <c:pt idx="13061">
                  <c:v>0.52017204986259047</c:v>
                </c:pt>
                <c:pt idx="13062">
                  <c:v>0.52021187621967357</c:v>
                </c:pt>
                <c:pt idx="13063">
                  <c:v>0.52025170257675712</c:v>
                </c:pt>
                <c:pt idx="13064">
                  <c:v>0.52029152893384023</c:v>
                </c:pt>
                <c:pt idx="13065">
                  <c:v>0.52033135529092289</c:v>
                </c:pt>
                <c:pt idx="13066">
                  <c:v>0.520371181648006</c:v>
                </c:pt>
                <c:pt idx="13067">
                  <c:v>0.52041100800508955</c:v>
                </c:pt>
                <c:pt idx="13068">
                  <c:v>0.52045083436217265</c:v>
                </c:pt>
                <c:pt idx="13069">
                  <c:v>0.52049066071925576</c:v>
                </c:pt>
                <c:pt idx="13070">
                  <c:v>0.52053048707633842</c:v>
                </c:pt>
                <c:pt idx="13071">
                  <c:v>0.52057031343342197</c:v>
                </c:pt>
                <c:pt idx="13072">
                  <c:v>0.52061013979050508</c:v>
                </c:pt>
                <c:pt idx="13073">
                  <c:v>0.52064996614758818</c:v>
                </c:pt>
                <c:pt idx="13074">
                  <c:v>0.52068979250467129</c:v>
                </c:pt>
                <c:pt idx="13075">
                  <c:v>0.5207296188617544</c:v>
                </c:pt>
                <c:pt idx="13076">
                  <c:v>0.5207694452188375</c:v>
                </c:pt>
                <c:pt idx="13077">
                  <c:v>0.52080927157592061</c:v>
                </c:pt>
                <c:pt idx="13078">
                  <c:v>0.52084909793300382</c:v>
                </c:pt>
                <c:pt idx="13079">
                  <c:v>0.52088892429008682</c:v>
                </c:pt>
                <c:pt idx="13080">
                  <c:v>0.52092875064716992</c:v>
                </c:pt>
                <c:pt idx="13081">
                  <c:v>0.52096857700425303</c:v>
                </c:pt>
                <c:pt idx="13082">
                  <c:v>0.52100840336133614</c:v>
                </c:pt>
                <c:pt idx="13083">
                  <c:v>0.52104822971841935</c:v>
                </c:pt>
                <c:pt idx="13084">
                  <c:v>0.52108805607550235</c:v>
                </c:pt>
                <c:pt idx="13085">
                  <c:v>0.52112788243258545</c:v>
                </c:pt>
                <c:pt idx="13086">
                  <c:v>0.52116770878966867</c:v>
                </c:pt>
                <c:pt idx="13087">
                  <c:v>0.52120753514675167</c:v>
                </c:pt>
                <c:pt idx="13088">
                  <c:v>0.52124736150383488</c:v>
                </c:pt>
                <c:pt idx="13089">
                  <c:v>0.52128718786091799</c:v>
                </c:pt>
                <c:pt idx="13090">
                  <c:v>0.52132701421800098</c:v>
                </c:pt>
                <c:pt idx="13091">
                  <c:v>0.5213668405750842</c:v>
                </c:pt>
                <c:pt idx="13092">
                  <c:v>0.5214066669321672</c:v>
                </c:pt>
                <c:pt idx="13093">
                  <c:v>0.52144649328925041</c:v>
                </c:pt>
                <c:pt idx="13094">
                  <c:v>0.52148631964633352</c:v>
                </c:pt>
                <c:pt idx="13095">
                  <c:v>0.52152614600341651</c:v>
                </c:pt>
                <c:pt idx="13096">
                  <c:v>0.52156597236049973</c:v>
                </c:pt>
                <c:pt idx="13097">
                  <c:v>0.52160579871758284</c:v>
                </c:pt>
                <c:pt idx="13098">
                  <c:v>0.52164562507466594</c:v>
                </c:pt>
                <c:pt idx="13099">
                  <c:v>0.52168545143174905</c:v>
                </c:pt>
                <c:pt idx="13100">
                  <c:v>0.52172527778883215</c:v>
                </c:pt>
                <c:pt idx="13101">
                  <c:v>0.52176510414591526</c:v>
                </c:pt>
                <c:pt idx="13102">
                  <c:v>0.52180493050299837</c:v>
                </c:pt>
                <c:pt idx="13103">
                  <c:v>0.52184475686008192</c:v>
                </c:pt>
                <c:pt idx="13104">
                  <c:v>0.52188458321716458</c:v>
                </c:pt>
                <c:pt idx="13105">
                  <c:v>0.52192440957424768</c:v>
                </c:pt>
                <c:pt idx="13106">
                  <c:v>0.52196423593133079</c:v>
                </c:pt>
                <c:pt idx="13107">
                  <c:v>0.52200406228841434</c:v>
                </c:pt>
                <c:pt idx="13108">
                  <c:v>0.52204388864549744</c:v>
                </c:pt>
                <c:pt idx="13109">
                  <c:v>0.52208371500258011</c:v>
                </c:pt>
                <c:pt idx="13110">
                  <c:v>0.52212354135966321</c:v>
                </c:pt>
                <c:pt idx="13111">
                  <c:v>0.52216336771674676</c:v>
                </c:pt>
                <c:pt idx="13112">
                  <c:v>0.52220319407382987</c:v>
                </c:pt>
                <c:pt idx="13113">
                  <c:v>0.52224302043091297</c:v>
                </c:pt>
                <c:pt idx="13114">
                  <c:v>0.52228284678799564</c:v>
                </c:pt>
                <c:pt idx="13115">
                  <c:v>0.52232267314507919</c:v>
                </c:pt>
                <c:pt idx="13116">
                  <c:v>0.52236249950216229</c:v>
                </c:pt>
                <c:pt idx="13117">
                  <c:v>0.5224023258592454</c:v>
                </c:pt>
                <c:pt idx="13118">
                  <c:v>0.5224421522163285</c:v>
                </c:pt>
                <c:pt idx="13119">
                  <c:v>0.52248197857341161</c:v>
                </c:pt>
                <c:pt idx="13120">
                  <c:v>0.52252180493049472</c:v>
                </c:pt>
                <c:pt idx="13121">
                  <c:v>0.52256163128757782</c:v>
                </c:pt>
                <c:pt idx="13122">
                  <c:v>0.52260145764466093</c:v>
                </c:pt>
                <c:pt idx="13123">
                  <c:v>0.52264128400174403</c:v>
                </c:pt>
                <c:pt idx="13124">
                  <c:v>0.52268111035882714</c:v>
                </c:pt>
                <c:pt idx="13125">
                  <c:v>0.52272093671591024</c:v>
                </c:pt>
                <c:pt idx="13126">
                  <c:v>0.52276076307299335</c:v>
                </c:pt>
                <c:pt idx="13127">
                  <c:v>0.52280058943007657</c:v>
                </c:pt>
                <c:pt idx="13128">
                  <c:v>0.52284041578715956</c:v>
                </c:pt>
                <c:pt idx="13129">
                  <c:v>0.52288024214424267</c:v>
                </c:pt>
                <c:pt idx="13130">
                  <c:v>0.52292006850132589</c:v>
                </c:pt>
                <c:pt idx="13131">
                  <c:v>0.52295989485840888</c:v>
                </c:pt>
                <c:pt idx="13132">
                  <c:v>0.5229997212154921</c:v>
                </c:pt>
                <c:pt idx="13133">
                  <c:v>0.52303954757257509</c:v>
                </c:pt>
                <c:pt idx="13134">
                  <c:v>0.5230793739296582</c:v>
                </c:pt>
                <c:pt idx="13135">
                  <c:v>0.52311920028674141</c:v>
                </c:pt>
                <c:pt idx="13136">
                  <c:v>0.52315902664382441</c:v>
                </c:pt>
                <c:pt idx="13137">
                  <c:v>0.52319885300090763</c:v>
                </c:pt>
                <c:pt idx="13138">
                  <c:v>0.52323867935799073</c:v>
                </c:pt>
                <c:pt idx="13139">
                  <c:v>0.52327850571507373</c:v>
                </c:pt>
                <c:pt idx="13140">
                  <c:v>0.52331833207215694</c:v>
                </c:pt>
                <c:pt idx="13141">
                  <c:v>0.52335815842924005</c:v>
                </c:pt>
                <c:pt idx="13142">
                  <c:v>0.52339798478632316</c:v>
                </c:pt>
                <c:pt idx="13143">
                  <c:v>0.52343781114340626</c:v>
                </c:pt>
                <c:pt idx="13144">
                  <c:v>0.52347763750048926</c:v>
                </c:pt>
                <c:pt idx="13145">
                  <c:v>0.52351746385757247</c:v>
                </c:pt>
                <c:pt idx="13146">
                  <c:v>0.52355729021465558</c:v>
                </c:pt>
                <c:pt idx="13147">
                  <c:v>0.52359711657173902</c:v>
                </c:pt>
                <c:pt idx="13148">
                  <c:v>0.52363694292882179</c:v>
                </c:pt>
                <c:pt idx="13149">
                  <c:v>0.5236767692859049</c:v>
                </c:pt>
                <c:pt idx="13150">
                  <c:v>0.523716595642988</c:v>
                </c:pt>
                <c:pt idx="13151">
                  <c:v>0.52375642200007155</c:v>
                </c:pt>
                <c:pt idx="13152">
                  <c:v>0.52379624835715466</c:v>
                </c:pt>
                <c:pt idx="13153">
                  <c:v>0.52383607471423732</c:v>
                </c:pt>
                <c:pt idx="13154">
                  <c:v>0.52387590107132043</c:v>
                </c:pt>
                <c:pt idx="13155">
                  <c:v>0.52391572742840398</c:v>
                </c:pt>
                <c:pt idx="13156">
                  <c:v>0.52395555378548708</c:v>
                </c:pt>
                <c:pt idx="13157">
                  <c:v>0.52399538014257019</c:v>
                </c:pt>
                <c:pt idx="13158">
                  <c:v>0.52403520649965285</c:v>
                </c:pt>
                <c:pt idx="13159">
                  <c:v>0.5240750328567364</c:v>
                </c:pt>
                <c:pt idx="13160">
                  <c:v>0.52411485921381951</c:v>
                </c:pt>
                <c:pt idx="13161">
                  <c:v>0.52415468557090261</c:v>
                </c:pt>
                <c:pt idx="13162">
                  <c:v>0.52419451192798572</c:v>
                </c:pt>
                <c:pt idx="13163">
                  <c:v>0.52423433828506882</c:v>
                </c:pt>
                <c:pt idx="13164">
                  <c:v>0.52427416464215193</c:v>
                </c:pt>
                <c:pt idx="13165">
                  <c:v>0.52431399099923504</c:v>
                </c:pt>
                <c:pt idx="13166">
                  <c:v>0.52435381735631814</c:v>
                </c:pt>
                <c:pt idx="13167">
                  <c:v>0.52439364371340125</c:v>
                </c:pt>
                <c:pt idx="13168">
                  <c:v>0.52443347007048435</c:v>
                </c:pt>
                <c:pt idx="13169">
                  <c:v>0.52447329642756746</c:v>
                </c:pt>
                <c:pt idx="13170">
                  <c:v>0.52451312278465057</c:v>
                </c:pt>
                <c:pt idx="13171">
                  <c:v>0.52455294914173378</c:v>
                </c:pt>
                <c:pt idx="13172">
                  <c:v>0.52459277549881678</c:v>
                </c:pt>
                <c:pt idx="13173">
                  <c:v>0.52463260185589988</c:v>
                </c:pt>
                <c:pt idx="13174">
                  <c:v>0.52467242821298299</c:v>
                </c:pt>
                <c:pt idx="13175">
                  <c:v>0.52471225457006609</c:v>
                </c:pt>
                <c:pt idx="13176">
                  <c:v>0.52475208092714931</c:v>
                </c:pt>
                <c:pt idx="13177">
                  <c:v>0.52479190728423231</c:v>
                </c:pt>
                <c:pt idx="13178">
                  <c:v>0.52483173364131541</c:v>
                </c:pt>
                <c:pt idx="13179">
                  <c:v>0.52487155999839863</c:v>
                </c:pt>
                <c:pt idx="13180">
                  <c:v>0.52491138635548162</c:v>
                </c:pt>
                <c:pt idx="13181">
                  <c:v>0.52495121271256484</c:v>
                </c:pt>
                <c:pt idx="13182">
                  <c:v>0.52499103906964795</c:v>
                </c:pt>
                <c:pt idx="13183">
                  <c:v>0.52503086542673094</c:v>
                </c:pt>
                <c:pt idx="13184">
                  <c:v>0.52507069178381416</c:v>
                </c:pt>
                <c:pt idx="13185">
                  <c:v>0.52511051814089715</c:v>
                </c:pt>
                <c:pt idx="13186">
                  <c:v>0.52515034449798037</c:v>
                </c:pt>
                <c:pt idx="13187">
                  <c:v>0.52519017085506348</c:v>
                </c:pt>
                <c:pt idx="13188">
                  <c:v>0.52522999721214647</c:v>
                </c:pt>
                <c:pt idx="13189">
                  <c:v>0.52526982356922969</c:v>
                </c:pt>
                <c:pt idx="13190">
                  <c:v>0.52530964992631279</c:v>
                </c:pt>
                <c:pt idx="13191">
                  <c:v>0.52534947628339623</c:v>
                </c:pt>
                <c:pt idx="13192">
                  <c:v>0.52538930264047901</c:v>
                </c:pt>
                <c:pt idx="13193">
                  <c:v>0.52542912899756211</c:v>
                </c:pt>
                <c:pt idx="13194">
                  <c:v>0.52546895535464522</c:v>
                </c:pt>
                <c:pt idx="13195">
                  <c:v>0.52550878171172866</c:v>
                </c:pt>
                <c:pt idx="13196">
                  <c:v>0.52554860806881187</c:v>
                </c:pt>
                <c:pt idx="13197">
                  <c:v>0.52558843442589454</c:v>
                </c:pt>
                <c:pt idx="13198">
                  <c:v>0.52562826078297764</c:v>
                </c:pt>
                <c:pt idx="13199">
                  <c:v>0.52566808714006108</c:v>
                </c:pt>
                <c:pt idx="13200">
                  <c:v>0.52570791349714419</c:v>
                </c:pt>
                <c:pt idx="13201">
                  <c:v>0.5257477398542274</c:v>
                </c:pt>
                <c:pt idx="13202">
                  <c:v>0.52578756621131006</c:v>
                </c:pt>
                <c:pt idx="13203">
                  <c:v>0.52582739256839361</c:v>
                </c:pt>
                <c:pt idx="13204">
                  <c:v>0.52586721892547672</c:v>
                </c:pt>
                <c:pt idx="13205">
                  <c:v>0.52590704528255972</c:v>
                </c:pt>
                <c:pt idx="13206">
                  <c:v>0.52594687163964293</c:v>
                </c:pt>
                <c:pt idx="13207">
                  <c:v>0.52598669799672604</c:v>
                </c:pt>
                <c:pt idx="13208">
                  <c:v>0.52602652435380914</c:v>
                </c:pt>
                <c:pt idx="13209">
                  <c:v>0.52606635071089225</c:v>
                </c:pt>
                <c:pt idx="13210">
                  <c:v>0.52610617706797524</c:v>
                </c:pt>
                <c:pt idx="13211">
                  <c:v>0.52614600342505846</c:v>
                </c:pt>
                <c:pt idx="13212">
                  <c:v>0.52618582978214157</c:v>
                </c:pt>
                <c:pt idx="13213">
                  <c:v>0.52622565613922467</c:v>
                </c:pt>
                <c:pt idx="13214">
                  <c:v>0.52626548249630778</c:v>
                </c:pt>
                <c:pt idx="13215">
                  <c:v>0.52630530885339089</c:v>
                </c:pt>
                <c:pt idx="13216">
                  <c:v>0.52634513521047399</c:v>
                </c:pt>
                <c:pt idx="13217">
                  <c:v>0.5263849615675571</c:v>
                </c:pt>
                <c:pt idx="13218">
                  <c:v>0.5264247879246402</c:v>
                </c:pt>
                <c:pt idx="13219">
                  <c:v>0.52646461428172331</c:v>
                </c:pt>
                <c:pt idx="13220">
                  <c:v>0.52650444063880641</c:v>
                </c:pt>
                <c:pt idx="13221">
                  <c:v>0.52654426699588952</c:v>
                </c:pt>
                <c:pt idx="13222">
                  <c:v>0.52658409335297263</c:v>
                </c:pt>
                <c:pt idx="13223">
                  <c:v>0.52662391971005584</c:v>
                </c:pt>
                <c:pt idx="13224">
                  <c:v>0.52666374606713884</c:v>
                </c:pt>
                <c:pt idx="13225">
                  <c:v>0.52670357242422194</c:v>
                </c:pt>
                <c:pt idx="13226">
                  <c:v>0.52674339878130505</c:v>
                </c:pt>
                <c:pt idx="13227">
                  <c:v>0.52678322513838816</c:v>
                </c:pt>
                <c:pt idx="13228">
                  <c:v>0.52682305149547137</c:v>
                </c:pt>
                <c:pt idx="13229">
                  <c:v>0.52686287785255437</c:v>
                </c:pt>
                <c:pt idx="13230">
                  <c:v>0.52690270420963747</c:v>
                </c:pt>
                <c:pt idx="13231">
                  <c:v>0.52694253056672069</c:v>
                </c:pt>
                <c:pt idx="13232">
                  <c:v>0.52698235692380369</c:v>
                </c:pt>
                <c:pt idx="13233">
                  <c:v>0.5270221832808869</c:v>
                </c:pt>
                <c:pt idx="13234">
                  <c:v>0.52706200963797001</c:v>
                </c:pt>
                <c:pt idx="13235">
                  <c:v>0.52710183599505345</c:v>
                </c:pt>
                <c:pt idx="13236">
                  <c:v>0.52714166235213622</c:v>
                </c:pt>
                <c:pt idx="13237">
                  <c:v>0.52718148870921921</c:v>
                </c:pt>
                <c:pt idx="13238">
                  <c:v>0.52722131506630243</c:v>
                </c:pt>
                <c:pt idx="13239">
                  <c:v>0.52726114142338587</c:v>
                </c:pt>
                <c:pt idx="13240">
                  <c:v>0.52730096778046898</c:v>
                </c:pt>
                <c:pt idx="13241">
                  <c:v>0.52734079413755175</c:v>
                </c:pt>
                <c:pt idx="13242">
                  <c:v>0.52738062049463486</c:v>
                </c:pt>
                <c:pt idx="13243">
                  <c:v>0.52742044685171829</c:v>
                </c:pt>
                <c:pt idx="13244">
                  <c:v>0.5274602732088014</c:v>
                </c:pt>
                <c:pt idx="13245">
                  <c:v>0.52750009956588462</c:v>
                </c:pt>
                <c:pt idx="13246">
                  <c:v>0.52753992592296728</c:v>
                </c:pt>
                <c:pt idx="13247">
                  <c:v>0.52757975228005083</c:v>
                </c:pt>
                <c:pt idx="13248">
                  <c:v>0.52761957863713393</c:v>
                </c:pt>
                <c:pt idx="13249">
                  <c:v>0.52765940499421693</c:v>
                </c:pt>
                <c:pt idx="13250">
                  <c:v>0.52769923135130015</c:v>
                </c:pt>
                <c:pt idx="13251">
                  <c:v>0.52773905770838314</c:v>
                </c:pt>
                <c:pt idx="13252">
                  <c:v>0.52777888406546636</c:v>
                </c:pt>
                <c:pt idx="13253">
                  <c:v>0.52781871042254946</c:v>
                </c:pt>
                <c:pt idx="13254">
                  <c:v>0.52785853677963246</c:v>
                </c:pt>
                <c:pt idx="13255">
                  <c:v>0.52789836313671568</c:v>
                </c:pt>
                <c:pt idx="13256">
                  <c:v>0.52793818949379878</c:v>
                </c:pt>
                <c:pt idx="13257">
                  <c:v>0.52797801585088189</c:v>
                </c:pt>
                <c:pt idx="13258">
                  <c:v>0.52801784220796499</c:v>
                </c:pt>
                <c:pt idx="13259">
                  <c:v>0.5280576685650481</c:v>
                </c:pt>
                <c:pt idx="13260">
                  <c:v>0.52809749492213121</c:v>
                </c:pt>
                <c:pt idx="13261">
                  <c:v>0.52813732127921431</c:v>
                </c:pt>
                <c:pt idx="13262">
                  <c:v>0.52817714763629742</c:v>
                </c:pt>
                <c:pt idx="13263">
                  <c:v>0.52821697399338052</c:v>
                </c:pt>
                <c:pt idx="13264">
                  <c:v>0.52825680035046363</c:v>
                </c:pt>
                <c:pt idx="13265">
                  <c:v>0.52829662670754673</c:v>
                </c:pt>
                <c:pt idx="13266">
                  <c:v>0.52833645306462984</c:v>
                </c:pt>
                <c:pt idx="13267">
                  <c:v>0.52837627942171295</c:v>
                </c:pt>
                <c:pt idx="13268">
                  <c:v>0.52841610577879605</c:v>
                </c:pt>
                <c:pt idx="13269">
                  <c:v>0.52845593213587916</c:v>
                </c:pt>
                <c:pt idx="13270">
                  <c:v>0.52849575849296226</c:v>
                </c:pt>
                <c:pt idx="13271">
                  <c:v>0.52853558485004537</c:v>
                </c:pt>
                <c:pt idx="13272">
                  <c:v>0.52857541120712859</c:v>
                </c:pt>
                <c:pt idx="13273">
                  <c:v>0.52861523756421158</c:v>
                </c:pt>
                <c:pt idx="13274">
                  <c:v>0.52865506392129469</c:v>
                </c:pt>
                <c:pt idx="13275">
                  <c:v>0.5286948902783779</c:v>
                </c:pt>
                <c:pt idx="13276">
                  <c:v>0.5287347166354609</c:v>
                </c:pt>
                <c:pt idx="13277">
                  <c:v>0.52877454299254412</c:v>
                </c:pt>
                <c:pt idx="13278">
                  <c:v>0.52881436934962711</c:v>
                </c:pt>
                <c:pt idx="13279">
                  <c:v>0.52885419570671066</c:v>
                </c:pt>
                <c:pt idx="13280">
                  <c:v>0.52889402206379343</c:v>
                </c:pt>
                <c:pt idx="13281">
                  <c:v>0.52893384842087643</c:v>
                </c:pt>
                <c:pt idx="13282">
                  <c:v>0.52897367477795965</c:v>
                </c:pt>
                <c:pt idx="13283">
                  <c:v>0.52901350113504308</c:v>
                </c:pt>
                <c:pt idx="13284">
                  <c:v>0.52905332749212619</c:v>
                </c:pt>
                <c:pt idx="13285">
                  <c:v>0.52909315384920896</c:v>
                </c:pt>
                <c:pt idx="13286">
                  <c:v>0.52913298020629207</c:v>
                </c:pt>
                <c:pt idx="13287">
                  <c:v>0.52917280656337551</c:v>
                </c:pt>
                <c:pt idx="13288">
                  <c:v>0.52921263292045861</c:v>
                </c:pt>
                <c:pt idx="13289">
                  <c:v>0.52925245927754183</c:v>
                </c:pt>
                <c:pt idx="13290">
                  <c:v>0.52929228563462449</c:v>
                </c:pt>
                <c:pt idx="13291">
                  <c:v>0.52933211199170804</c:v>
                </c:pt>
                <c:pt idx="13292">
                  <c:v>0.52937193834879104</c:v>
                </c:pt>
                <c:pt idx="13293">
                  <c:v>0.52941176470587414</c:v>
                </c:pt>
                <c:pt idx="13294">
                  <c:v>0.52945159106295736</c:v>
                </c:pt>
                <c:pt idx="13295">
                  <c:v>0.52949141742004036</c:v>
                </c:pt>
                <c:pt idx="13296">
                  <c:v>0.52953124377712357</c:v>
                </c:pt>
                <c:pt idx="13297">
                  <c:v>0.52957107013420668</c:v>
                </c:pt>
                <c:pt idx="13298">
                  <c:v>0.52961089649128967</c:v>
                </c:pt>
                <c:pt idx="13299">
                  <c:v>0.52965072284837289</c:v>
                </c:pt>
                <c:pt idx="13300">
                  <c:v>0.529690549205456</c:v>
                </c:pt>
                <c:pt idx="13301">
                  <c:v>0.5297303755625391</c:v>
                </c:pt>
                <c:pt idx="13302">
                  <c:v>0.52977020191962221</c:v>
                </c:pt>
                <c:pt idx="13303">
                  <c:v>0.52981002827670531</c:v>
                </c:pt>
                <c:pt idx="13304">
                  <c:v>0.52984985463378842</c:v>
                </c:pt>
                <c:pt idx="13305">
                  <c:v>0.52988968099087153</c:v>
                </c:pt>
                <c:pt idx="13306">
                  <c:v>0.52992950734795463</c:v>
                </c:pt>
                <c:pt idx="13307">
                  <c:v>0.52996933370503774</c:v>
                </c:pt>
                <c:pt idx="13308">
                  <c:v>0.53000916006212084</c:v>
                </c:pt>
                <c:pt idx="13309">
                  <c:v>0.53004898641920395</c:v>
                </c:pt>
                <c:pt idx="13310">
                  <c:v>0.53008881277628705</c:v>
                </c:pt>
                <c:pt idx="13311">
                  <c:v>0.53012863913337016</c:v>
                </c:pt>
                <c:pt idx="13312">
                  <c:v>0.53016846549045327</c:v>
                </c:pt>
                <c:pt idx="13313">
                  <c:v>0.53020829184753637</c:v>
                </c:pt>
                <c:pt idx="13314">
                  <c:v>0.53024811820461948</c:v>
                </c:pt>
                <c:pt idx="13315">
                  <c:v>0.53028794456170258</c:v>
                </c:pt>
                <c:pt idx="13316">
                  <c:v>0.5303277709187858</c:v>
                </c:pt>
                <c:pt idx="13317">
                  <c:v>0.5303675972758688</c:v>
                </c:pt>
                <c:pt idx="13318">
                  <c:v>0.5304074236329519</c:v>
                </c:pt>
                <c:pt idx="13319">
                  <c:v>0.53044724999003501</c:v>
                </c:pt>
                <c:pt idx="13320">
                  <c:v>0.53048707634711811</c:v>
                </c:pt>
                <c:pt idx="13321">
                  <c:v>0.53052690270420133</c:v>
                </c:pt>
                <c:pt idx="13322">
                  <c:v>0.53056672906128433</c:v>
                </c:pt>
                <c:pt idx="13323">
                  <c:v>0.53060655541836788</c:v>
                </c:pt>
                <c:pt idx="13324">
                  <c:v>0.53064638177545065</c:v>
                </c:pt>
                <c:pt idx="13325">
                  <c:v>0.53068620813253364</c:v>
                </c:pt>
                <c:pt idx="13326">
                  <c:v>0.53072603448961686</c:v>
                </c:pt>
                <c:pt idx="13327">
                  <c:v>0.5307658608467003</c:v>
                </c:pt>
                <c:pt idx="13328">
                  <c:v>0.53080568720378341</c:v>
                </c:pt>
                <c:pt idx="13329">
                  <c:v>0.53084551356086618</c:v>
                </c:pt>
                <c:pt idx="13330">
                  <c:v>0.53088533991794917</c:v>
                </c:pt>
                <c:pt idx="13331">
                  <c:v>0.53092516627503272</c:v>
                </c:pt>
                <c:pt idx="13332">
                  <c:v>0.53096499263211583</c:v>
                </c:pt>
                <c:pt idx="13333">
                  <c:v>0.53100481898919893</c:v>
                </c:pt>
                <c:pt idx="13334">
                  <c:v>0.53104464534628171</c:v>
                </c:pt>
                <c:pt idx="13335">
                  <c:v>0.53108447170336526</c:v>
                </c:pt>
                <c:pt idx="13336">
                  <c:v>0.53112429806044825</c:v>
                </c:pt>
                <c:pt idx="13337">
                  <c:v>0.53116412441753136</c:v>
                </c:pt>
                <c:pt idx="13338">
                  <c:v>0.53120395077461458</c:v>
                </c:pt>
                <c:pt idx="13339">
                  <c:v>0.53124377713169757</c:v>
                </c:pt>
                <c:pt idx="13340">
                  <c:v>0.53128360348878079</c:v>
                </c:pt>
                <c:pt idx="13341">
                  <c:v>0.53132342984586389</c:v>
                </c:pt>
                <c:pt idx="13342">
                  <c:v>0.53136325620294689</c:v>
                </c:pt>
                <c:pt idx="13343">
                  <c:v>0.5314030825600301</c:v>
                </c:pt>
                <c:pt idx="13344">
                  <c:v>0.53144290891711321</c:v>
                </c:pt>
                <c:pt idx="13345">
                  <c:v>0.53148273527419632</c:v>
                </c:pt>
                <c:pt idx="13346">
                  <c:v>0.53152256163127942</c:v>
                </c:pt>
                <c:pt idx="13347">
                  <c:v>0.53156238798836242</c:v>
                </c:pt>
                <c:pt idx="13348">
                  <c:v>0.53160221434544563</c:v>
                </c:pt>
                <c:pt idx="13349">
                  <c:v>0.53164204070252874</c:v>
                </c:pt>
                <c:pt idx="13350">
                  <c:v>0.53168186705961185</c:v>
                </c:pt>
                <c:pt idx="13351">
                  <c:v>0.53172169341669495</c:v>
                </c:pt>
                <c:pt idx="13352">
                  <c:v>0.53176151977377806</c:v>
                </c:pt>
                <c:pt idx="13353">
                  <c:v>0.53180134613086116</c:v>
                </c:pt>
                <c:pt idx="13354">
                  <c:v>0.53184117248794427</c:v>
                </c:pt>
                <c:pt idx="13355">
                  <c:v>0.53188099884502738</c:v>
                </c:pt>
                <c:pt idx="13356">
                  <c:v>0.53192082520211048</c:v>
                </c:pt>
                <c:pt idx="13357">
                  <c:v>0.53196065155919359</c:v>
                </c:pt>
                <c:pt idx="13358">
                  <c:v>0.53200047791627669</c:v>
                </c:pt>
                <c:pt idx="13359">
                  <c:v>0.5320403042733598</c:v>
                </c:pt>
                <c:pt idx="13360">
                  <c:v>0.5320801306304429</c:v>
                </c:pt>
                <c:pt idx="13361">
                  <c:v>0.53211995698752601</c:v>
                </c:pt>
                <c:pt idx="13362">
                  <c:v>0.53215978334460912</c:v>
                </c:pt>
                <c:pt idx="13363">
                  <c:v>0.53219960970169222</c:v>
                </c:pt>
                <c:pt idx="13364">
                  <c:v>0.53223943605877533</c:v>
                </c:pt>
                <c:pt idx="13365">
                  <c:v>0.53227926241585855</c:v>
                </c:pt>
                <c:pt idx="13366">
                  <c:v>0.53231908877294154</c:v>
                </c:pt>
                <c:pt idx="13367">
                  <c:v>0.53235891513002509</c:v>
                </c:pt>
                <c:pt idx="13368">
                  <c:v>0.53239874148710786</c:v>
                </c:pt>
                <c:pt idx="13369">
                  <c:v>0.53243856784419086</c:v>
                </c:pt>
                <c:pt idx="13370">
                  <c:v>0.53247839420127407</c:v>
                </c:pt>
                <c:pt idx="13371">
                  <c:v>0.53251822055835751</c:v>
                </c:pt>
                <c:pt idx="13372">
                  <c:v>0.53255804691544062</c:v>
                </c:pt>
                <c:pt idx="13373">
                  <c:v>0.53259787327252339</c:v>
                </c:pt>
                <c:pt idx="13374">
                  <c:v>0.53263769962960639</c:v>
                </c:pt>
                <c:pt idx="13375">
                  <c:v>0.53267752598668994</c:v>
                </c:pt>
                <c:pt idx="13376">
                  <c:v>0.53271735234377304</c:v>
                </c:pt>
                <c:pt idx="13377">
                  <c:v>0.53275717870085615</c:v>
                </c:pt>
                <c:pt idx="13378">
                  <c:v>0.53279700505793892</c:v>
                </c:pt>
                <c:pt idx="13379">
                  <c:v>0.53283683141502247</c:v>
                </c:pt>
                <c:pt idx="13380">
                  <c:v>0.53287665777210547</c:v>
                </c:pt>
                <c:pt idx="13381">
                  <c:v>0.53291648412918857</c:v>
                </c:pt>
                <c:pt idx="13382">
                  <c:v>0.53295631048627179</c:v>
                </c:pt>
                <c:pt idx="13383">
                  <c:v>0.53299613684335478</c:v>
                </c:pt>
                <c:pt idx="13384">
                  <c:v>0.533035963200438</c:v>
                </c:pt>
                <c:pt idx="13385">
                  <c:v>0.53307578955752111</c:v>
                </c:pt>
                <c:pt idx="13386">
                  <c:v>0.5331156159146041</c:v>
                </c:pt>
                <c:pt idx="13387">
                  <c:v>0.53315544227168732</c:v>
                </c:pt>
                <c:pt idx="13388">
                  <c:v>0.53319526862877031</c:v>
                </c:pt>
                <c:pt idx="13389">
                  <c:v>0.53323509498585353</c:v>
                </c:pt>
                <c:pt idx="13390">
                  <c:v>0.53327492134293664</c:v>
                </c:pt>
                <c:pt idx="13391">
                  <c:v>0.53331474770001963</c:v>
                </c:pt>
                <c:pt idx="13392">
                  <c:v>0.53335457405710285</c:v>
                </c:pt>
                <c:pt idx="13393">
                  <c:v>0.53339440041418595</c:v>
                </c:pt>
                <c:pt idx="13394">
                  <c:v>0.53343422677126906</c:v>
                </c:pt>
                <c:pt idx="13395">
                  <c:v>0.53347405312835217</c:v>
                </c:pt>
                <c:pt idx="13396">
                  <c:v>0.53351387948543527</c:v>
                </c:pt>
                <c:pt idx="13397">
                  <c:v>0.53355370584251838</c:v>
                </c:pt>
                <c:pt idx="13398">
                  <c:v>0.53359353219960148</c:v>
                </c:pt>
                <c:pt idx="13399">
                  <c:v>0.53363335855668459</c:v>
                </c:pt>
                <c:pt idx="13400">
                  <c:v>0.5336731849137677</c:v>
                </c:pt>
                <c:pt idx="13401">
                  <c:v>0.5337130112708508</c:v>
                </c:pt>
                <c:pt idx="13402">
                  <c:v>0.53375283762793391</c:v>
                </c:pt>
                <c:pt idx="13403">
                  <c:v>0.53379266398501701</c:v>
                </c:pt>
                <c:pt idx="13404">
                  <c:v>0.53383249034210012</c:v>
                </c:pt>
                <c:pt idx="13405">
                  <c:v>0.53387231669918322</c:v>
                </c:pt>
                <c:pt idx="13406">
                  <c:v>0.53391214305626633</c:v>
                </c:pt>
                <c:pt idx="13407">
                  <c:v>0.53395196941334944</c:v>
                </c:pt>
                <c:pt idx="13408">
                  <c:v>0.53399179577043254</c:v>
                </c:pt>
                <c:pt idx="13409">
                  <c:v>0.53403162212751576</c:v>
                </c:pt>
                <c:pt idx="13410">
                  <c:v>0.53407144848459875</c:v>
                </c:pt>
                <c:pt idx="13411">
                  <c:v>0.5341112748416823</c:v>
                </c:pt>
                <c:pt idx="13412">
                  <c:v>0.53415110119876497</c:v>
                </c:pt>
                <c:pt idx="13413">
                  <c:v>0.53419092755584807</c:v>
                </c:pt>
                <c:pt idx="13414">
                  <c:v>0.53423075391293129</c:v>
                </c:pt>
                <c:pt idx="13415">
                  <c:v>0.53427058027001473</c:v>
                </c:pt>
                <c:pt idx="13416">
                  <c:v>0.53431040662709783</c:v>
                </c:pt>
                <c:pt idx="13417">
                  <c:v>0.53435023298418061</c:v>
                </c:pt>
                <c:pt idx="13418">
                  <c:v>0.5343900593412636</c:v>
                </c:pt>
                <c:pt idx="13419">
                  <c:v>0.53442988569834715</c:v>
                </c:pt>
                <c:pt idx="13420">
                  <c:v>0.53446971205543026</c:v>
                </c:pt>
                <c:pt idx="13421">
                  <c:v>0.53450953841251336</c:v>
                </c:pt>
                <c:pt idx="13422">
                  <c:v>0.53454936476959614</c:v>
                </c:pt>
                <c:pt idx="13423">
                  <c:v>0.53458919112667969</c:v>
                </c:pt>
                <c:pt idx="13424">
                  <c:v>0.53462901748376268</c:v>
                </c:pt>
                <c:pt idx="13425">
                  <c:v>0.53466884384084579</c:v>
                </c:pt>
                <c:pt idx="13426">
                  <c:v>0.53470867019792889</c:v>
                </c:pt>
                <c:pt idx="13427">
                  <c:v>0.534748496555012</c:v>
                </c:pt>
                <c:pt idx="13428">
                  <c:v>0.53478832291209522</c:v>
                </c:pt>
                <c:pt idx="13429">
                  <c:v>0.53482814926917821</c:v>
                </c:pt>
                <c:pt idx="13430">
                  <c:v>0.53486797562626132</c:v>
                </c:pt>
                <c:pt idx="13431">
                  <c:v>0.53490780198334453</c:v>
                </c:pt>
                <c:pt idx="13432">
                  <c:v>0.53494762834042753</c:v>
                </c:pt>
                <c:pt idx="13433">
                  <c:v>0.53498745469751074</c:v>
                </c:pt>
                <c:pt idx="13434">
                  <c:v>0.53502728105459385</c:v>
                </c:pt>
                <c:pt idx="13435">
                  <c:v>0.53506710741167685</c:v>
                </c:pt>
                <c:pt idx="13436">
                  <c:v>0.53510693376876006</c:v>
                </c:pt>
                <c:pt idx="13437">
                  <c:v>0.53514676012584317</c:v>
                </c:pt>
                <c:pt idx="13438">
                  <c:v>0.53518658648292627</c:v>
                </c:pt>
                <c:pt idx="13439">
                  <c:v>0.53522641284000938</c:v>
                </c:pt>
                <c:pt idx="13440">
                  <c:v>0.53526623919709237</c:v>
                </c:pt>
                <c:pt idx="13441">
                  <c:v>0.53530606555417559</c:v>
                </c:pt>
                <c:pt idx="13442">
                  <c:v>0.5353458919112587</c:v>
                </c:pt>
                <c:pt idx="13443">
                  <c:v>0.5353857182683418</c:v>
                </c:pt>
                <c:pt idx="13444">
                  <c:v>0.53542554462542491</c:v>
                </c:pt>
                <c:pt idx="13445">
                  <c:v>0.53546537098250802</c:v>
                </c:pt>
                <c:pt idx="13446">
                  <c:v>0.53550519733959112</c:v>
                </c:pt>
                <c:pt idx="13447">
                  <c:v>0.53554502369667423</c:v>
                </c:pt>
                <c:pt idx="13448">
                  <c:v>0.53558485005375733</c:v>
                </c:pt>
                <c:pt idx="13449">
                  <c:v>0.53562467641084044</c:v>
                </c:pt>
                <c:pt idx="13450">
                  <c:v>0.53566450276792354</c:v>
                </c:pt>
                <c:pt idx="13451">
                  <c:v>0.53570432912500665</c:v>
                </c:pt>
                <c:pt idx="13452">
                  <c:v>0.53574415548208976</c:v>
                </c:pt>
                <c:pt idx="13453">
                  <c:v>0.53578398183917286</c:v>
                </c:pt>
                <c:pt idx="13454">
                  <c:v>0.53582380819625597</c:v>
                </c:pt>
                <c:pt idx="13455">
                  <c:v>0.53586363455333952</c:v>
                </c:pt>
                <c:pt idx="13456">
                  <c:v>0.53590346091042218</c:v>
                </c:pt>
                <c:pt idx="13457">
                  <c:v>0.53594328726750529</c:v>
                </c:pt>
                <c:pt idx="13458">
                  <c:v>0.5359831136245885</c:v>
                </c:pt>
                <c:pt idx="13459">
                  <c:v>0.53602293998167194</c:v>
                </c:pt>
                <c:pt idx="13460">
                  <c:v>0.53606276633875505</c:v>
                </c:pt>
                <c:pt idx="13461">
                  <c:v>0.53610259269583782</c:v>
                </c:pt>
                <c:pt idx="13462">
                  <c:v>0.53614241905292082</c:v>
                </c:pt>
                <c:pt idx="13463">
                  <c:v>0.53618224541000437</c:v>
                </c:pt>
                <c:pt idx="13464">
                  <c:v>0.53622207176708747</c:v>
                </c:pt>
                <c:pt idx="13465">
                  <c:v>0.53626189812417058</c:v>
                </c:pt>
                <c:pt idx="13466">
                  <c:v>0.53630172448125335</c:v>
                </c:pt>
                <c:pt idx="13467">
                  <c:v>0.53634155083833679</c:v>
                </c:pt>
                <c:pt idx="13468">
                  <c:v>0.5363813771954199</c:v>
                </c:pt>
                <c:pt idx="13469">
                  <c:v>0.536421203552503</c:v>
                </c:pt>
                <c:pt idx="13470">
                  <c:v>0.53646102990958611</c:v>
                </c:pt>
                <c:pt idx="13471">
                  <c:v>0.53650085626666921</c:v>
                </c:pt>
                <c:pt idx="13472">
                  <c:v>0.53654068262375243</c:v>
                </c:pt>
                <c:pt idx="13473">
                  <c:v>0.53658050898083542</c:v>
                </c:pt>
                <c:pt idx="13474">
                  <c:v>0.53662033533791853</c:v>
                </c:pt>
                <c:pt idx="13475">
                  <c:v>0.53666016169500175</c:v>
                </c:pt>
                <c:pt idx="13476">
                  <c:v>0.53669998805208474</c:v>
                </c:pt>
                <c:pt idx="13477">
                  <c:v>0.53673981440916796</c:v>
                </c:pt>
                <c:pt idx="13478">
                  <c:v>0.53677964076625106</c:v>
                </c:pt>
                <c:pt idx="13479">
                  <c:v>0.53681946712333406</c:v>
                </c:pt>
                <c:pt idx="13480">
                  <c:v>0.53685929348041728</c:v>
                </c:pt>
                <c:pt idx="13481">
                  <c:v>0.53689911983750027</c:v>
                </c:pt>
                <c:pt idx="13482">
                  <c:v>0.53693894619458349</c:v>
                </c:pt>
                <c:pt idx="13483">
                  <c:v>0.53697877255166659</c:v>
                </c:pt>
                <c:pt idx="13484">
                  <c:v>0.53701859890874959</c:v>
                </c:pt>
                <c:pt idx="13485">
                  <c:v>0.53705842526583281</c:v>
                </c:pt>
                <c:pt idx="13486">
                  <c:v>0.53709825162291591</c:v>
                </c:pt>
                <c:pt idx="13487">
                  <c:v>0.53713807797999902</c:v>
                </c:pt>
                <c:pt idx="13488">
                  <c:v>0.53717790433708212</c:v>
                </c:pt>
                <c:pt idx="13489">
                  <c:v>0.53721773069416523</c:v>
                </c:pt>
                <c:pt idx="13490">
                  <c:v>0.53725755705124834</c:v>
                </c:pt>
                <c:pt idx="13491">
                  <c:v>0.53729738340833144</c:v>
                </c:pt>
                <c:pt idx="13492">
                  <c:v>0.53733720976541455</c:v>
                </c:pt>
                <c:pt idx="13493">
                  <c:v>0.53737703612249765</c:v>
                </c:pt>
                <c:pt idx="13494">
                  <c:v>0.53741686247958076</c:v>
                </c:pt>
                <c:pt idx="13495">
                  <c:v>0.53745668883666387</c:v>
                </c:pt>
                <c:pt idx="13496">
                  <c:v>0.53749651519374697</c:v>
                </c:pt>
                <c:pt idx="13497">
                  <c:v>0.53753634155083008</c:v>
                </c:pt>
                <c:pt idx="13498">
                  <c:v>0.53757616790791318</c:v>
                </c:pt>
                <c:pt idx="13499">
                  <c:v>0.53761599426499673</c:v>
                </c:pt>
                <c:pt idx="13500">
                  <c:v>0.53765582062207939</c:v>
                </c:pt>
                <c:pt idx="13501">
                  <c:v>0.5376956469791625</c:v>
                </c:pt>
                <c:pt idx="13502">
                  <c:v>0.53773547333624572</c:v>
                </c:pt>
                <c:pt idx="13503">
                  <c:v>0.53777529969332916</c:v>
                </c:pt>
                <c:pt idx="13504">
                  <c:v>0.53781512605041226</c:v>
                </c:pt>
                <c:pt idx="13505">
                  <c:v>0.53785495240749492</c:v>
                </c:pt>
                <c:pt idx="13506">
                  <c:v>0.53789477876457803</c:v>
                </c:pt>
                <c:pt idx="13507">
                  <c:v>0.53793460512166158</c:v>
                </c:pt>
                <c:pt idx="13508">
                  <c:v>0.53797443147874469</c:v>
                </c:pt>
                <c:pt idx="13509">
                  <c:v>0.53801425783582779</c:v>
                </c:pt>
                <c:pt idx="13510">
                  <c:v>0.53805408419291056</c:v>
                </c:pt>
                <c:pt idx="13511">
                  <c:v>0.538093910549994</c:v>
                </c:pt>
                <c:pt idx="13512">
                  <c:v>0.53813373690707711</c:v>
                </c:pt>
                <c:pt idx="13513">
                  <c:v>0.53817356326416022</c:v>
                </c:pt>
                <c:pt idx="13514">
                  <c:v>0.53821338962124332</c:v>
                </c:pt>
                <c:pt idx="13515">
                  <c:v>0.53825321597832643</c:v>
                </c:pt>
                <c:pt idx="13516">
                  <c:v>0.53829304233540964</c:v>
                </c:pt>
                <c:pt idx="13517">
                  <c:v>0.53833286869249264</c:v>
                </c:pt>
                <c:pt idx="13518">
                  <c:v>0.53837269504957574</c:v>
                </c:pt>
                <c:pt idx="13519">
                  <c:v>0.53841252140665896</c:v>
                </c:pt>
                <c:pt idx="13520">
                  <c:v>0.53845234776374196</c:v>
                </c:pt>
                <c:pt idx="13521">
                  <c:v>0.53849217412082517</c:v>
                </c:pt>
                <c:pt idx="13522">
                  <c:v>0.53853200047790817</c:v>
                </c:pt>
                <c:pt idx="13523">
                  <c:v>0.53857182683499127</c:v>
                </c:pt>
                <c:pt idx="13524">
                  <c:v>0.53861165319207449</c:v>
                </c:pt>
                <c:pt idx="13525">
                  <c:v>0.53865147954915749</c:v>
                </c:pt>
                <c:pt idx="13526">
                  <c:v>0.5386913059062407</c:v>
                </c:pt>
                <c:pt idx="13527">
                  <c:v>0.53873113226332381</c:v>
                </c:pt>
                <c:pt idx="13528">
                  <c:v>0.5387709586204068</c:v>
                </c:pt>
                <c:pt idx="13529">
                  <c:v>0.53881078497749002</c:v>
                </c:pt>
                <c:pt idx="13530">
                  <c:v>0.53885061133457313</c:v>
                </c:pt>
                <c:pt idx="13531">
                  <c:v>0.53889043769165623</c:v>
                </c:pt>
                <c:pt idx="13532">
                  <c:v>0.53893026404873934</c:v>
                </c:pt>
                <c:pt idx="13533">
                  <c:v>0.53897009040582233</c:v>
                </c:pt>
                <c:pt idx="13534">
                  <c:v>0.53900991676290555</c:v>
                </c:pt>
                <c:pt idx="13535">
                  <c:v>0.53904974311998866</c:v>
                </c:pt>
                <c:pt idx="13536">
                  <c:v>0.53908956947707176</c:v>
                </c:pt>
                <c:pt idx="13537">
                  <c:v>0.53912939583415487</c:v>
                </c:pt>
                <c:pt idx="13538">
                  <c:v>0.53916922219123797</c:v>
                </c:pt>
                <c:pt idx="13539">
                  <c:v>0.53920904854832108</c:v>
                </c:pt>
                <c:pt idx="13540">
                  <c:v>0.53924887490540419</c:v>
                </c:pt>
                <c:pt idx="13541">
                  <c:v>0.53928870126248729</c:v>
                </c:pt>
                <c:pt idx="13542">
                  <c:v>0.5393285276195704</c:v>
                </c:pt>
                <c:pt idx="13543">
                  <c:v>0.53936835397665395</c:v>
                </c:pt>
                <c:pt idx="13544">
                  <c:v>0.53940818033373661</c:v>
                </c:pt>
                <c:pt idx="13545">
                  <c:v>0.53944800669081971</c:v>
                </c:pt>
                <c:pt idx="13546">
                  <c:v>0.53948783304790282</c:v>
                </c:pt>
                <c:pt idx="13547">
                  <c:v>0.53952765940498626</c:v>
                </c:pt>
                <c:pt idx="13548">
                  <c:v>0.53956748576206948</c:v>
                </c:pt>
                <c:pt idx="13549">
                  <c:v>0.53960731211915214</c:v>
                </c:pt>
                <c:pt idx="13550">
                  <c:v>0.53964713847623524</c:v>
                </c:pt>
                <c:pt idx="13551">
                  <c:v>0.53968696483331879</c:v>
                </c:pt>
                <c:pt idx="13552">
                  <c:v>0.5397267911904019</c:v>
                </c:pt>
                <c:pt idx="13553">
                  <c:v>0.53976661754748501</c:v>
                </c:pt>
                <c:pt idx="13554">
                  <c:v>0.53980644390456778</c:v>
                </c:pt>
                <c:pt idx="13555">
                  <c:v>0.53984627026165122</c:v>
                </c:pt>
                <c:pt idx="13556">
                  <c:v>0.53988609661873432</c:v>
                </c:pt>
                <c:pt idx="13557">
                  <c:v>0.53992592297581743</c:v>
                </c:pt>
                <c:pt idx="13558">
                  <c:v>0.53996574933290054</c:v>
                </c:pt>
                <c:pt idx="13559">
                  <c:v>0.54000557568998364</c:v>
                </c:pt>
                <c:pt idx="13560">
                  <c:v>0.54004540204706686</c:v>
                </c:pt>
                <c:pt idx="13561">
                  <c:v>0.54008522840414985</c:v>
                </c:pt>
                <c:pt idx="13562">
                  <c:v>0.54012505476123296</c:v>
                </c:pt>
                <c:pt idx="13563">
                  <c:v>0.54016488111831606</c:v>
                </c:pt>
                <c:pt idx="13564">
                  <c:v>0.54020470747539917</c:v>
                </c:pt>
                <c:pt idx="13565">
                  <c:v>0.54024453383248239</c:v>
                </c:pt>
                <c:pt idx="13566">
                  <c:v>0.54028436018956538</c:v>
                </c:pt>
                <c:pt idx="13567">
                  <c:v>0.54032418654664849</c:v>
                </c:pt>
                <c:pt idx="13568">
                  <c:v>0.54036401290373171</c:v>
                </c:pt>
                <c:pt idx="13569">
                  <c:v>0.5404038392608147</c:v>
                </c:pt>
                <c:pt idx="13570">
                  <c:v>0.54044366561789792</c:v>
                </c:pt>
                <c:pt idx="13571">
                  <c:v>0.54048349197498102</c:v>
                </c:pt>
                <c:pt idx="13572">
                  <c:v>0.54052331833206402</c:v>
                </c:pt>
                <c:pt idx="13573">
                  <c:v>0.54056314468914723</c:v>
                </c:pt>
                <c:pt idx="13574">
                  <c:v>0.54060297104623023</c:v>
                </c:pt>
                <c:pt idx="13575">
                  <c:v>0.54064279740331345</c:v>
                </c:pt>
                <c:pt idx="13576">
                  <c:v>0.54068262376039655</c:v>
                </c:pt>
                <c:pt idx="13577">
                  <c:v>0.54072245011747955</c:v>
                </c:pt>
                <c:pt idx="13578">
                  <c:v>0.54076227647456276</c:v>
                </c:pt>
                <c:pt idx="13579">
                  <c:v>0.54080210283164587</c:v>
                </c:pt>
                <c:pt idx="13580">
                  <c:v>0.54084192918872898</c:v>
                </c:pt>
                <c:pt idx="13581">
                  <c:v>0.54088175554581208</c:v>
                </c:pt>
                <c:pt idx="13582">
                  <c:v>0.54092158190289519</c:v>
                </c:pt>
                <c:pt idx="13583">
                  <c:v>0.54096140825997829</c:v>
                </c:pt>
                <c:pt idx="13584">
                  <c:v>0.5410012346170614</c:v>
                </c:pt>
                <c:pt idx="13585">
                  <c:v>0.54104106097414451</c:v>
                </c:pt>
                <c:pt idx="13586">
                  <c:v>0.54108088733122761</c:v>
                </c:pt>
                <c:pt idx="13587">
                  <c:v>0.54112071368831116</c:v>
                </c:pt>
                <c:pt idx="13588">
                  <c:v>0.54116054004539382</c:v>
                </c:pt>
                <c:pt idx="13589">
                  <c:v>0.54120036640247693</c:v>
                </c:pt>
                <c:pt idx="13590">
                  <c:v>0.54124019275956003</c:v>
                </c:pt>
                <c:pt idx="13591">
                  <c:v>0.54128001911664347</c:v>
                </c:pt>
                <c:pt idx="13592">
                  <c:v>0.54131984547372669</c:v>
                </c:pt>
                <c:pt idx="13593">
                  <c:v>0.54135967183080935</c:v>
                </c:pt>
                <c:pt idx="13594">
                  <c:v>0.54139949818789246</c:v>
                </c:pt>
                <c:pt idx="13595">
                  <c:v>0.54143932454497601</c:v>
                </c:pt>
                <c:pt idx="13596">
                  <c:v>0.54147915090205911</c:v>
                </c:pt>
                <c:pt idx="13597">
                  <c:v>0.54151897725914222</c:v>
                </c:pt>
                <c:pt idx="13598">
                  <c:v>0.54155880361622488</c:v>
                </c:pt>
                <c:pt idx="13599">
                  <c:v>0.54159862997330843</c:v>
                </c:pt>
                <c:pt idx="13600">
                  <c:v>0.54163845633039154</c:v>
                </c:pt>
                <c:pt idx="13601">
                  <c:v>0.54167828268747464</c:v>
                </c:pt>
                <c:pt idx="13602">
                  <c:v>0.54171810904455775</c:v>
                </c:pt>
                <c:pt idx="13603">
                  <c:v>0.54175793540164086</c:v>
                </c:pt>
                <c:pt idx="13604">
                  <c:v>0.54179776175872396</c:v>
                </c:pt>
                <c:pt idx="13605">
                  <c:v>0.54183758811580707</c:v>
                </c:pt>
                <c:pt idx="13606">
                  <c:v>0.54187741447289017</c:v>
                </c:pt>
                <c:pt idx="13607">
                  <c:v>0.54191724082997328</c:v>
                </c:pt>
                <c:pt idx="13608">
                  <c:v>0.54195706718705638</c:v>
                </c:pt>
                <c:pt idx="13609">
                  <c:v>0.5419968935441396</c:v>
                </c:pt>
                <c:pt idx="13610">
                  <c:v>0.5420367199012226</c:v>
                </c:pt>
                <c:pt idx="13611">
                  <c:v>0.5420765462583057</c:v>
                </c:pt>
                <c:pt idx="13612">
                  <c:v>0.54211637261538892</c:v>
                </c:pt>
                <c:pt idx="13613">
                  <c:v>0.54215619897247191</c:v>
                </c:pt>
                <c:pt idx="13614">
                  <c:v>0.54219602532955513</c:v>
                </c:pt>
                <c:pt idx="13615">
                  <c:v>0.54223585168663813</c:v>
                </c:pt>
                <c:pt idx="13616">
                  <c:v>0.54227567804372123</c:v>
                </c:pt>
                <c:pt idx="13617">
                  <c:v>0.54231550440080445</c:v>
                </c:pt>
                <c:pt idx="13618">
                  <c:v>0.54235533075788744</c:v>
                </c:pt>
                <c:pt idx="13619">
                  <c:v>0.54239515711497066</c:v>
                </c:pt>
                <c:pt idx="13620">
                  <c:v>0.54243498347205377</c:v>
                </c:pt>
                <c:pt idx="13621">
                  <c:v>0.54247480982913676</c:v>
                </c:pt>
                <c:pt idx="13622">
                  <c:v>0.54251463618621998</c:v>
                </c:pt>
                <c:pt idx="13623">
                  <c:v>0.54255446254330308</c:v>
                </c:pt>
                <c:pt idx="13624">
                  <c:v>0.54259428890038619</c:v>
                </c:pt>
                <c:pt idx="13625">
                  <c:v>0.5426341152574693</c:v>
                </c:pt>
                <c:pt idx="13626">
                  <c:v>0.54267394161455229</c:v>
                </c:pt>
                <c:pt idx="13627">
                  <c:v>0.54271376797163551</c:v>
                </c:pt>
                <c:pt idx="13628">
                  <c:v>0.54275359432871861</c:v>
                </c:pt>
                <c:pt idx="13629">
                  <c:v>0.54279342068580172</c:v>
                </c:pt>
                <c:pt idx="13630">
                  <c:v>0.54283324704288483</c:v>
                </c:pt>
                <c:pt idx="13631">
                  <c:v>0.54287307339996838</c:v>
                </c:pt>
                <c:pt idx="13632">
                  <c:v>0.54291289975705104</c:v>
                </c:pt>
                <c:pt idx="13633">
                  <c:v>0.54295272611413414</c:v>
                </c:pt>
                <c:pt idx="13634">
                  <c:v>0.54299255247121725</c:v>
                </c:pt>
                <c:pt idx="13635">
                  <c:v>0.54303237882830069</c:v>
                </c:pt>
                <c:pt idx="13636">
                  <c:v>0.5430722051853839</c:v>
                </c:pt>
                <c:pt idx="13637">
                  <c:v>0.54311203154246657</c:v>
                </c:pt>
                <c:pt idx="13638">
                  <c:v>0.54315185789954967</c:v>
                </c:pt>
                <c:pt idx="13639">
                  <c:v>0.54319168425663322</c:v>
                </c:pt>
                <c:pt idx="13640">
                  <c:v>0.54323151061371622</c:v>
                </c:pt>
                <c:pt idx="13641">
                  <c:v>0.54327133697079943</c:v>
                </c:pt>
                <c:pt idx="13642">
                  <c:v>0.5433111633278821</c:v>
                </c:pt>
                <c:pt idx="13643">
                  <c:v>0.54335098968496565</c:v>
                </c:pt>
                <c:pt idx="13644">
                  <c:v>0.54339081604204875</c:v>
                </c:pt>
                <c:pt idx="13645">
                  <c:v>0.54343064239913186</c:v>
                </c:pt>
                <c:pt idx="13646">
                  <c:v>0.54347046875621496</c:v>
                </c:pt>
                <c:pt idx="13647">
                  <c:v>0.54351029511329807</c:v>
                </c:pt>
                <c:pt idx="13648">
                  <c:v>0.54355012147038118</c:v>
                </c:pt>
                <c:pt idx="13649">
                  <c:v>0.54358994782746428</c:v>
                </c:pt>
                <c:pt idx="13650">
                  <c:v>0.54362977418454739</c:v>
                </c:pt>
                <c:pt idx="13651">
                  <c:v>0.54366960054163049</c:v>
                </c:pt>
                <c:pt idx="13652">
                  <c:v>0.5437094268987136</c:v>
                </c:pt>
                <c:pt idx="13653">
                  <c:v>0.54374925325579682</c:v>
                </c:pt>
                <c:pt idx="13654">
                  <c:v>0.54378907961287981</c:v>
                </c:pt>
                <c:pt idx="13655">
                  <c:v>0.54382890596996292</c:v>
                </c:pt>
                <c:pt idx="13656">
                  <c:v>0.54386873232704602</c:v>
                </c:pt>
                <c:pt idx="13657">
                  <c:v>0.54390855868412913</c:v>
                </c:pt>
                <c:pt idx="13658">
                  <c:v>0.54394838504121235</c:v>
                </c:pt>
                <c:pt idx="13659">
                  <c:v>0.54398821139829534</c:v>
                </c:pt>
                <c:pt idx="13660">
                  <c:v>0.54402803775537845</c:v>
                </c:pt>
                <c:pt idx="13661">
                  <c:v>0.54406786411246166</c:v>
                </c:pt>
                <c:pt idx="13662">
                  <c:v>0.54410769046954466</c:v>
                </c:pt>
                <c:pt idx="13663">
                  <c:v>0.54414751682662788</c:v>
                </c:pt>
                <c:pt idx="13664">
                  <c:v>0.54418734318371098</c:v>
                </c:pt>
                <c:pt idx="13665">
                  <c:v>0.54422716954079398</c:v>
                </c:pt>
                <c:pt idx="13666">
                  <c:v>0.54426699589787719</c:v>
                </c:pt>
                <c:pt idx="13667">
                  <c:v>0.54430682225496019</c:v>
                </c:pt>
                <c:pt idx="13668">
                  <c:v>0.5443466486120434</c:v>
                </c:pt>
                <c:pt idx="13669">
                  <c:v>0.54438647496912651</c:v>
                </c:pt>
                <c:pt idx="13670">
                  <c:v>0.54442630132620951</c:v>
                </c:pt>
                <c:pt idx="13671">
                  <c:v>0.54446612768329272</c:v>
                </c:pt>
                <c:pt idx="13672">
                  <c:v>0.54450595404037583</c:v>
                </c:pt>
                <c:pt idx="13673">
                  <c:v>0.54454578039745893</c:v>
                </c:pt>
                <c:pt idx="13674">
                  <c:v>0.54458560675454204</c:v>
                </c:pt>
                <c:pt idx="13675">
                  <c:v>0.54462543311162559</c:v>
                </c:pt>
                <c:pt idx="13676">
                  <c:v>0.54466525946870825</c:v>
                </c:pt>
                <c:pt idx="13677">
                  <c:v>0.54470508582579136</c:v>
                </c:pt>
                <c:pt idx="13678">
                  <c:v>0.54474491218287446</c:v>
                </c:pt>
                <c:pt idx="13679">
                  <c:v>0.5447847385399579</c:v>
                </c:pt>
                <c:pt idx="13680">
                  <c:v>0.54482456489704112</c:v>
                </c:pt>
                <c:pt idx="13681">
                  <c:v>0.54486439125412378</c:v>
                </c:pt>
                <c:pt idx="13682">
                  <c:v>0.54490421761120689</c:v>
                </c:pt>
                <c:pt idx="13683">
                  <c:v>0.54494404396829044</c:v>
                </c:pt>
                <c:pt idx="13684">
                  <c:v>0.54498387032537343</c:v>
                </c:pt>
                <c:pt idx="13685">
                  <c:v>0.54502369668245665</c:v>
                </c:pt>
                <c:pt idx="13686">
                  <c:v>0.54506352303953931</c:v>
                </c:pt>
                <c:pt idx="13687">
                  <c:v>0.54510334939662286</c:v>
                </c:pt>
                <c:pt idx="13688">
                  <c:v>0.54514317575370597</c:v>
                </c:pt>
                <c:pt idx="13689">
                  <c:v>0.54518300211078907</c:v>
                </c:pt>
                <c:pt idx="13690">
                  <c:v>0.54522282846787218</c:v>
                </c:pt>
                <c:pt idx="13691">
                  <c:v>0.54526265482495528</c:v>
                </c:pt>
                <c:pt idx="13692">
                  <c:v>0.54530248118203839</c:v>
                </c:pt>
                <c:pt idx="13693">
                  <c:v>0.5453423075391215</c:v>
                </c:pt>
                <c:pt idx="13694">
                  <c:v>0.5453821338962046</c:v>
                </c:pt>
                <c:pt idx="13695">
                  <c:v>0.54542196025328771</c:v>
                </c:pt>
                <c:pt idx="13696">
                  <c:v>0.54546178661037081</c:v>
                </c:pt>
                <c:pt idx="13697">
                  <c:v>0.54550161296745392</c:v>
                </c:pt>
                <c:pt idx="13698">
                  <c:v>0.54554143932453703</c:v>
                </c:pt>
                <c:pt idx="13699">
                  <c:v>0.54558126568162013</c:v>
                </c:pt>
                <c:pt idx="13700">
                  <c:v>0.54562109203870324</c:v>
                </c:pt>
                <c:pt idx="13701">
                  <c:v>0.54566091839578634</c:v>
                </c:pt>
                <c:pt idx="13702">
                  <c:v>0.54570074475286956</c:v>
                </c:pt>
                <c:pt idx="13703">
                  <c:v>0.54574057110995255</c:v>
                </c:pt>
                <c:pt idx="13704">
                  <c:v>0.54578039746703566</c:v>
                </c:pt>
                <c:pt idx="13705">
                  <c:v>0.54582022382411888</c:v>
                </c:pt>
                <c:pt idx="13706">
                  <c:v>0.54586005018120187</c:v>
                </c:pt>
                <c:pt idx="13707">
                  <c:v>0.54589987653828509</c:v>
                </c:pt>
                <c:pt idx="13708">
                  <c:v>0.54593970289536808</c:v>
                </c:pt>
                <c:pt idx="13709">
                  <c:v>0.54597952925245119</c:v>
                </c:pt>
                <c:pt idx="13710">
                  <c:v>0.54601935560953441</c:v>
                </c:pt>
                <c:pt idx="13711">
                  <c:v>0.5460591819666174</c:v>
                </c:pt>
                <c:pt idx="13712">
                  <c:v>0.54609900832370062</c:v>
                </c:pt>
                <c:pt idx="13713">
                  <c:v>0.54613883468078372</c:v>
                </c:pt>
                <c:pt idx="13714">
                  <c:v>0.54617866103786672</c:v>
                </c:pt>
                <c:pt idx="13715">
                  <c:v>0.54621848739494994</c:v>
                </c:pt>
                <c:pt idx="13716">
                  <c:v>0.54625831375203304</c:v>
                </c:pt>
                <c:pt idx="13717">
                  <c:v>0.54629814010911615</c:v>
                </c:pt>
                <c:pt idx="13718">
                  <c:v>0.54633796646619925</c:v>
                </c:pt>
                <c:pt idx="13719">
                  <c:v>0.5463777928232828</c:v>
                </c:pt>
                <c:pt idx="13720">
                  <c:v>0.54641761918036547</c:v>
                </c:pt>
                <c:pt idx="13721">
                  <c:v>0.54645744553744857</c:v>
                </c:pt>
                <c:pt idx="13722">
                  <c:v>0.54649727189453168</c:v>
                </c:pt>
                <c:pt idx="13723">
                  <c:v>0.54653709825161512</c:v>
                </c:pt>
                <c:pt idx="13724">
                  <c:v>0.54657692460869833</c:v>
                </c:pt>
                <c:pt idx="13725">
                  <c:v>0.546616750965781</c:v>
                </c:pt>
                <c:pt idx="13726">
                  <c:v>0.5466565773228641</c:v>
                </c:pt>
                <c:pt idx="13727">
                  <c:v>0.54669640367994765</c:v>
                </c:pt>
                <c:pt idx="13728">
                  <c:v>0.54673623003703065</c:v>
                </c:pt>
                <c:pt idx="13729">
                  <c:v>0.54677605639411386</c:v>
                </c:pt>
                <c:pt idx="13730">
                  <c:v>0.54681588275119652</c:v>
                </c:pt>
                <c:pt idx="13731">
                  <c:v>0.54685570910828007</c:v>
                </c:pt>
                <c:pt idx="13732">
                  <c:v>0.54689553546536318</c:v>
                </c:pt>
                <c:pt idx="13733">
                  <c:v>0.54693536182244618</c:v>
                </c:pt>
                <c:pt idx="13734">
                  <c:v>0.54697518817952939</c:v>
                </c:pt>
                <c:pt idx="13735">
                  <c:v>0.5470150145366125</c:v>
                </c:pt>
                <c:pt idx="13736">
                  <c:v>0.5470548408936956</c:v>
                </c:pt>
                <c:pt idx="13737">
                  <c:v>0.54709466725077871</c:v>
                </c:pt>
                <c:pt idx="13738">
                  <c:v>0.54713449360786182</c:v>
                </c:pt>
                <c:pt idx="13739">
                  <c:v>0.54717431996494492</c:v>
                </c:pt>
                <c:pt idx="13740">
                  <c:v>0.54721414632202803</c:v>
                </c:pt>
                <c:pt idx="13741">
                  <c:v>0.54725397267911113</c:v>
                </c:pt>
                <c:pt idx="13742">
                  <c:v>0.54729379903619424</c:v>
                </c:pt>
                <c:pt idx="13743">
                  <c:v>0.54733362539327735</c:v>
                </c:pt>
                <c:pt idx="13744">
                  <c:v>0.54737345175036045</c:v>
                </c:pt>
                <c:pt idx="13745">
                  <c:v>0.54741327810744356</c:v>
                </c:pt>
                <c:pt idx="13746">
                  <c:v>0.54745310446452677</c:v>
                </c:pt>
                <c:pt idx="13747">
                  <c:v>0.54749293082160977</c:v>
                </c:pt>
                <c:pt idx="13748">
                  <c:v>0.54753275717869287</c:v>
                </c:pt>
                <c:pt idx="13749">
                  <c:v>0.54757258353577598</c:v>
                </c:pt>
                <c:pt idx="13750">
                  <c:v>0.54761240989285909</c:v>
                </c:pt>
                <c:pt idx="13751">
                  <c:v>0.5476522362499423</c:v>
                </c:pt>
                <c:pt idx="13752">
                  <c:v>0.5476920626070253</c:v>
                </c:pt>
                <c:pt idx="13753">
                  <c:v>0.5477318889641084</c:v>
                </c:pt>
                <c:pt idx="13754">
                  <c:v>0.54777171532119162</c:v>
                </c:pt>
                <c:pt idx="13755">
                  <c:v>0.54781154167827462</c:v>
                </c:pt>
                <c:pt idx="13756">
                  <c:v>0.54785136803535783</c:v>
                </c:pt>
                <c:pt idx="13757">
                  <c:v>0.54789119439244094</c:v>
                </c:pt>
                <c:pt idx="13758">
                  <c:v>0.54793102074952393</c:v>
                </c:pt>
                <c:pt idx="13759">
                  <c:v>0.54797084710660715</c:v>
                </c:pt>
                <c:pt idx="13760">
                  <c:v>0.54801067346369015</c:v>
                </c:pt>
                <c:pt idx="13761">
                  <c:v>0.54805049982077336</c:v>
                </c:pt>
                <c:pt idx="13762">
                  <c:v>0.54809032617785647</c:v>
                </c:pt>
                <c:pt idx="13763">
                  <c:v>0.54813015253493991</c:v>
                </c:pt>
                <c:pt idx="13764">
                  <c:v>0.54816997889202268</c:v>
                </c:pt>
                <c:pt idx="13765">
                  <c:v>0.54820980524910579</c:v>
                </c:pt>
                <c:pt idx="13766">
                  <c:v>0.54824963160618889</c:v>
                </c:pt>
                <c:pt idx="13767">
                  <c:v>0.54828945796327233</c:v>
                </c:pt>
                <c:pt idx="13768">
                  <c:v>0.54832928432035555</c:v>
                </c:pt>
                <c:pt idx="13769">
                  <c:v>0.54836911067743821</c:v>
                </c:pt>
                <c:pt idx="13770">
                  <c:v>0.54840893703452132</c:v>
                </c:pt>
                <c:pt idx="13771">
                  <c:v>0.54844876339160487</c:v>
                </c:pt>
                <c:pt idx="13772">
                  <c:v>0.54848858974868786</c:v>
                </c:pt>
                <c:pt idx="13773">
                  <c:v>0.54852841610577108</c:v>
                </c:pt>
                <c:pt idx="13774">
                  <c:v>0.54856824246285374</c:v>
                </c:pt>
                <c:pt idx="13775">
                  <c:v>0.54860806881993729</c:v>
                </c:pt>
                <c:pt idx="13776">
                  <c:v>0.54864789517702039</c:v>
                </c:pt>
                <c:pt idx="13777">
                  <c:v>0.54868772153410339</c:v>
                </c:pt>
                <c:pt idx="13778">
                  <c:v>0.54872754789118661</c:v>
                </c:pt>
                <c:pt idx="13779">
                  <c:v>0.54876737424826971</c:v>
                </c:pt>
                <c:pt idx="13780">
                  <c:v>0.54880720060535282</c:v>
                </c:pt>
                <c:pt idx="13781">
                  <c:v>0.54884702696243592</c:v>
                </c:pt>
                <c:pt idx="13782">
                  <c:v>0.54888685331951903</c:v>
                </c:pt>
                <c:pt idx="13783">
                  <c:v>0.54892667967660214</c:v>
                </c:pt>
                <c:pt idx="13784">
                  <c:v>0.54896650603368524</c:v>
                </c:pt>
                <c:pt idx="13785">
                  <c:v>0.54900633239076835</c:v>
                </c:pt>
                <c:pt idx="13786">
                  <c:v>0.54904615874785145</c:v>
                </c:pt>
                <c:pt idx="13787">
                  <c:v>0.54908598510493456</c:v>
                </c:pt>
                <c:pt idx="13788">
                  <c:v>0.54912581146201767</c:v>
                </c:pt>
                <c:pt idx="13789">
                  <c:v>0.54916563781910077</c:v>
                </c:pt>
                <c:pt idx="13790">
                  <c:v>0.54920546417618388</c:v>
                </c:pt>
                <c:pt idx="13791">
                  <c:v>0.54924529053326698</c:v>
                </c:pt>
                <c:pt idx="13792">
                  <c:v>0.54928511689035009</c:v>
                </c:pt>
                <c:pt idx="13793">
                  <c:v>0.5493249432474332</c:v>
                </c:pt>
                <c:pt idx="13794">
                  <c:v>0.5493647696045163</c:v>
                </c:pt>
                <c:pt idx="13795">
                  <c:v>0.54940459596159952</c:v>
                </c:pt>
                <c:pt idx="13796">
                  <c:v>0.54944442231868251</c:v>
                </c:pt>
                <c:pt idx="13797">
                  <c:v>0.54948424867576562</c:v>
                </c:pt>
                <c:pt idx="13798">
                  <c:v>0.54952407503284884</c:v>
                </c:pt>
                <c:pt idx="13799">
                  <c:v>0.54956390138993183</c:v>
                </c:pt>
                <c:pt idx="13800">
                  <c:v>0.54960372774701505</c:v>
                </c:pt>
                <c:pt idx="13801">
                  <c:v>0.54964355410409804</c:v>
                </c:pt>
                <c:pt idx="13802">
                  <c:v>0.54968338046118115</c:v>
                </c:pt>
                <c:pt idx="13803">
                  <c:v>0.54972320681826436</c:v>
                </c:pt>
                <c:pt idx="13804">
                  <c:v>0.54976303317534736</c:v>
                </c:pt>
                <c:pt idx="13805">
                  <c:v>0.54980285953243058</c:v>
                </c:pt>
                <c:pt idx="13806">
                  <c:v>0.54984268588951368</c:v>
                </c:pt>
                <c:pt idx="13807">
                  <c:v>0.54988251224659712</c:v>
                </c:pt>
                <c:pt idx="13808">
                  <c:v>0.54992233860367989</c:v>
                </c:pt>
                <c:pt idx="13809">
                  <c:v>0.549962164960763</c:v>
                </c:pt>
                <c:pt idx="13810">
                  <c:v>0.55000199131784611</c:v>
                </c:pt>
                <c:pt idx="13811">
                  <c:v>0.55004181767492955</c:v>
                </c:pt>
                <c:pt idx="13812">
                  <c:v>0.55008164403201276</c:v>
                </c:pt>
                <c:pt idx="13813">
                  <c:v>0.55012147038909542</c:v>
                </c:pt>
                <c:pt idx="13814">
                  <c:v>0.55016129674617853</c:v>
                </c:pt>
                <c:pt idx="13815">
                  <c:v>0.55020112310326197</c:v>
                </c:pt>
                <c:pt idx="13816">
                  <c:v>0.55024094946034507</c:v>
                </c:pt>
                <c:pt idx="13817">
                  <c:v>0.55028077581742829</c:v>
                </c:pt>
                <c:pt idx="13818">
                  <c:v>0.55032060217451095</c:v>
                </c:pt>
                <c:pt idx="13819">
                  <c:v>0.5503604285315945</c:v>
                </c:pt>
                <c:pt idx="13820">
                  <c:v>0.55040025488867761</c:v>
                </c:pt>
                <c:pt idx="13821">
                  <c:v>0.5504400812457606</c:v>
                </c:pt>
                <c:pt idx="13822">
                  <c:v>0.55047990760284382</c:v>
                </c:pt>
                <c:pt idx="13823">
                  <c:v>0.55051973395992693</c:v>
                </c:pt>
                <c:pt idx="13824">
                  <c:v>0.55055956031701003</c:v>
                </c:pt>
                <c:pt idx="13825">
                  <c:v>0.55059938667409314</c:v>
                </c:pt>
                <c:pt idx="13826">
                  <c:v>0.55063921303117613</c:v>
                </c:pt>
                <c:pt idx="13827">
                  <c:v>0.55067903938825935</c:v>
                </c:pt>
                <c:pt idx="13828">
                  <c:v>0.55071886574534246</c:v>
                </c:pt>
                <c:pt idx="13829">
                  <c:v>0.55075869210242556</c:v>
                </c:pt>
                <c:pt idx="13830">
                  <c:v>0.55079851845950867</c:v>
                </c:pt>
                <c:pt idx="13831">
                  <c:v>0.55083834481659177</c:v>
                </c:pt>
                <c:pt idx="13832">
                  <c:v>0.55087817117367488</c:v>
                </c:pt>
                <c:pt idx="13833">
                  <c:v>0.55091799753075799</c:v>
                </c:pt>
                <c:pt idx="13834">
                  <c:v>0.55095782388784109</c:v>
                </c:pt>
                <c:pt idx="13835">
                  <c:v>0.5509976502449242</c:v>
                </c:pt>
                <c:pt idx="13836">
                  <c:v>0.5510374766020073</c:v>
                </c:pt>
                <c:pt idx="13837">
                  <c:v>0.55107730295909041</c:v>
                </c:pt>
                <c:pt idx="13838">
                  <c:v>0.55111712931617352</c:v>
                </c:pt>
                <c:pt idx="13839">
                  <c:v>0.55115695567325673</c:v>
                </c:pt>
                <c:pt idx="13840">
                  <c:v>0.55119678203033973</c:v>
                </c:pt>
                <c:pt idx="13841">
                  <c:v>0.55123660838742283</c:v>
                </c:pt>
                <c:pt idx="13842">
                  <c:v>0.55127643474450594</c:v>
                </c:pt>
                <c:pt idx="13843">
                  <c:v>0.55131626110158904</c:v>
                </c:pt>
                <c:pt idx="13844">
                  <c:v>0.55135608745867226</c:v>
                </c:pt>
                <c:pt idx="13845">
                  <c:v>0.55139591381575526</c:v>
                </c:pt>
                <c:pt idx="13846">
                  <c:v>0.55143574017283836</c:v>
                </c:pt>
                <c:pt idx="13847">
                  <c:v>0.55147556652992158</c:v>
                </c:pt>
                <c:pt idx="13848">
                  <c:v>0.55151539288700457</c:v>
                </c:pt>
                <c:pt idx="13849">
                  <c:v>0.55155521924408779</c:v>
                </c:pt>
                <c:pt idx="13850">
                  <c:v>0.5515950456011709</c:v>
                </c:pt>
                <c:pt idx="13851">
                  <c:v>0.55163487195825434</c:v>
                </c:pt>
                <c:pt idx="13852">
                  <c:v>0.55167469831533711</c:v>
                </c:pt>
                <c:pt idx="13853">
                  <c:v>0.5517145246724201</c:v>
                </c:pt>
                <c:pt idx="13854">
                  <c:v>0.55175435102950332</c:v>
                </c:pt>
                <c:pt idx="13855">
                  <c:v>0.55179417738658676</c:v>
                </c:pt>
                <c:pt idx="13856">
                  <c:v>0.55183400374366987</c:v>
                </c:pt>
                <c:pt idx="13857">
                  <c:v>0.55187383010075264</c:v>
                </c:pt>
                <c:pt idx="13858">
                  <c:v>0.55191365645783574</c:v>
                </c:pt>
                <c:pt idx="13859">
                  <c:v>0.55195348281491918</c:v>
                </c:pt>
                <c:pt idx="13860">
                  <c:v>0.55199330917200229</c:v>
                </c:pt>
                <c:pt idx="13861">
                  <c:v>0.55203313552908551</c:v>
                </c:pt>
                <c:pt idx="13862">
                  <c:v>0.55207296188616817</c:v>
                </c:pt>
                <c:pt idx="13863">
                  <c:v>0.55211278824325172</c:v>
                </c:pt>
                <c:pt idx="13864">
                  <c:v>0.55215261460033482</c:v>
                </c:pt>
                <c:pt idx="13865">
                  <c:v>0.55219244095741782</c:v>
                </c:pt>
                <c:pt idx="13866">
                  <c:v>0.55223226731450104</c:v>
                </c:pt>
                <c:pt idx="13867">
                  <c:v>0.55227209367158403</c:v>
                </c:pt>
                <c:pt idx="13868">
                  <c:v>0.55231192002866725</c:v>
                </c:pt>
                <c:pt idx="13869">
                  <c:v>0.55235174638575035</c:v>
                </c:pt>
                <c:pt idx="13870">
                  <c:v>0.55239157274283335</c:v>
                </c:pt>
                <c:pt idx="13871">
                  <c:v>0.55243139909991656</c:v>
                </c:pt>
                <c:pt idx="13872">
                  <c:v>0.55247122545699967</c:v>
                </c:pt>
                <c:pt idx="13873">
                  <c:v>0.55251105181408278</c:v>
                </c:pt>
                <c:pt idx="13874">
                  <c:v>0.55255087817116588</c:v>
                </c:pt>
                <c:pt idx="13875">
                  <c:v>0.55259070452824899</c:v>
                </c:pt>
                <c:pt idx="13876">
                  <c:v>0.55263053088533209</c:v>
                </c:pt>
                <c:pt idx="13877">
                  <c:v>0.5526703572424152</c:v>
                </c:pt>
                <c:pt idx="13878">
                  <c:v>0.55271018359949831</c:v>
                </c:pt>
                <c:pt idx="13879">
                  <c:v>0.55275000995658141</c:v>
                </c:pt>
                <c:pt idx="13880">
                  <c:v>0.55278983631366452</c:v>
                </c:pt>
                <c:pt idx="13881">
                  <c:v>0.55282966267074762</c:v>
                </c:pt>
                <c:pt idx="13882">
                  <c:v>0.55286948902783073</c:v>
                </c:pt>
                <c:pt idx="13883">
                  <c:v>0.55290931538491384</c:v>
                </c:pt>
                <c:pt idx="13884">
                  <c:v>0.55294914174199694</c:v>
                </c:pt>
                <c:pt idx="13885">
                  <c:v>0.55298896809908005</c:v>
                </c:pt>
                <c:pt idx="13886">
                  <c:v>0.55302879445616315</c:v>
                </c:pt>
                <c:pt idx="13887">
                  <c:v>0.55306862081324626</c:v>
                </c:pt>
                <c:pt idx="13888">
                  <c:v>0.55310844717032948</c:v>
                </c:pt>
                <c:pt idx="13889">
                  <c:v>0.55314827352741247</c:v>
                </c:pt>
                <c:pt idx="13890">
                  <c:v>0.55318809988449558</c:v>
                </c:pt>
                <c:pt idx="13891">
                  <c:v>0.55322792624157879</c:v>
                </c:pt>
                <c:pt idx="13892">
                  <c:v>0.55326775259866179</c:v>
                </c:pt>
                <c:pt idx="13893">
                  <c:v>0.55330757895574501</c:v>
                </c:pt>
                <c:pt idx="13894">
                  <c:v>0.553347405312828</c:v>
                </c:pt>
                <c:pt idx="13895">
                  <c:v>0.55338723166991155</c:v>
                </c:pt>
                <c:pt idx="13896">
                  <c:v>0.55342705802699432</c:v>
                </c:pt>
                <c:pt idx="13897">
                  <c:v>0.55346688438407732</c:v>
                </c:pt>
                <c:pt idx="13898">
                  <c:v>0.55350671074116053</c:v>
                </c:pt>
                <c:pt idx="13899">
                  <c:v>0.55354653709824397</c:v>
                </c:pt>
                <c:pt idx="13900">
                  <c:v>0.55358636345532708</c:v>
                </c:pt>
                <c:pt idx="13901">
                  <c:v>0.55362618981240985</c:v>
                </c:pt>
                <c:pt idx="13902">
                  <c:v>0.55366601616949296</c:v>
                </c:pt>
                <c:pt idx="13903">
                  <c:v>0.5537058425265764</c:v>
                </c:pt>
                <c:pt idx="13904">
                  <c:v>0.5537456688836595</c:v>
                </c:pt>
                <c:pt idx="13905">
                  <c:v>0.55378549524074272</c:v>
                </c:pt>
                <c:pt idx="13906">
                  <c:v>0.55382532159782538</c:v>
                </c:pt>
                <c:pt idx="13907">
                  <c:v>0.55386514795490893</c:v>
                </c:pt>
                <c:pt idx="13908">
                  <c:v>0.55390497431199193</c:v>
                </c:pt>
                <c:pt idx="13909">
                  <c:v>0.55394480066907503</c:v>
                </c:pt>
                <c:pt idx="13910">
                  <c:v>0.55398462702615825</c:v>
                </c:pt>
                <c:pt idx="13911">
                  <c:v>0.55402445338324124</c:v>
                </c:pt>
                <c:pt idx="13912">
                  <c:v>0.55406427974032446</c:v>
                </c:pt>
                <c:pt idx="13913">
                  <c:v>0.55410410609740757</c:v>
                </c:pt>
                <c:pt idx="13914">
                  <c:v>0.55414393245449056</c:v>
                </c:pt>
                <c:pt idx="13915">
                  <c:v>0.55418375881157378</c:v>
                </c:pt>
                <c:pt idx="13916">
                  <c:v>0.55422358516865688</c:v>
                </c:pt>
                <c:pt idx="13917">
                  <c:v>0.55426341152573999</c:v>
                </c:pt>
                <c:pt idx="13918">
                  <c:v>0.5543032378828231</c:v>
                </c:pt>
                <c:pt idx="13919">
                  <c:v>0.55434306423990609</c:v>
                </c:pt>
                <c:pt idx="13920">
                  <c:v>0.55438289059698931</c:v>
                </c:pt>
                <c:pt idx="13921">
                  <c:v>0.55442271695407241</c:v>
                </c:pt>
                <c:pt idx="13922">
                  <c:v>0.55446254331115552</c:v>
                </c:pt>
                <c:pt idx="13923">
                  <c:v>0.55450236966823863</c:v>
                </c:pt>
                <c:pt idx="13924">
                  <c:v>0.55454219602532173</c:v>
                </c:pt>
                <c:pt idx="13925">
                  <c:v>0.55458202238240484</c:v>
                </c:pt>
                <c:pt idx="13926">
                  <c:v>0.55462184873948794</c:v>
                </c:pt>
                <c:pt idx="13927">
                  <c:v>0.55466167509657105</c:v>
                </c:pt>
                <c:pt idx="13928">
                  <c:v>0.55470150145365416</c:v>
                </c:pt>
                <c:pt idx="13929">
                  <c:v>0.55474132781073726</c:v>
                </c:pt>
                <c:pt idx="13930">
                  <c:v>0.55478115416782037</c:v>
                </c:pt>
                <c:pt idx="13931">
                  <c:v>0.55482098052490347</c:v>
                </c:pt>
                <c:pt idx="13932">
                  <c:v>0.55486080688198669</c:v>
                </c:pt>
                <c:pt idx="13933">
                  <c:v>0.55490063323906968</c:v>
                </c:pt>
                <c:pt idx="13934">
                  <c:v>0.55494045959615279</c:v>
                </c:pt>
                <c:pt idx="13935">
                  <c:v>0.5549802859532359</c:v>
                </c:pt>
                <c:pt idx="13936">
                  <c:v>0.555020112310319</c:v>
                </c:pt>
                <c:pt idx="13937">
                  <c:v>0.55505993866740222</c:v>
                </c:pt>
                <c:pt idx="13938">
                  <c:v>0.55509976502448521</c:v>
                </c:pt>
                <c:pt idx="13939">
                  <c:v>0.55513959138156876</c:v>
                </c:pt>
                <c:pt idx="13940">
                  <c:v>0.55517941773865154</c:v>
                </c:pt>
                <c:pt idx="13941">
                  <c:v>0.55521924409573453</c:v>
                </c:pt>
                <c:pt idx="13942">
                  <c:v>0.55525907045281775</c:v>
                </c:pt>
                <c:pt idx="13943">
                  <c:v>0.55529889680990119</c:v>
                </c:pt>
                <c:pt idx="13944">
                  <c:v>0.55533872316698429</c:v>
                </c:pt>
                <c:pt idx="13945">
                  <c:v>0.55537854952406707</c:v>
                </c:pt>
                <c:pt idx="13946">
                  <c:v>0.55541837588115006</c:v>
                </c:pt>
                <c:pt idx="13947">
                  <c:v>0.55545820223823361</c:v>
                </c:pt>
                <c:pt idx="13948">
                  <c:v>0.55549802859531672</c:v>
                </c:pt>
                <c:pt idx="13949">
                  <c:v>0.55553785495239982</c:v>
                </c:pt>
                <c:pt idx="13950">
                  <c:v>0.5555776813094826</c:v>
                </c:pt>
                <c:pt idx="13951">
                  <c:v>0.55561750766656615</c:v>
                </c:pt>
                <c:pt idx="13952">
                  <c:v>0.55565733402364914</c:v>
                </c:pt>
                <c:pt idx="13953">
                  <c:v>0.55569716038073225</c:v>
                </c:pt>
                <c:pt idx="13954">
                  <c:v>0.55573698673781546</c:v>
                </c:pt>
                <c:pt idx="13955">
                  <c:v>0.55577681309489846</c:v>
                </c:pt>
                <c:pt idx="13956">
                  <c:v>0.55581663945198168</c:v>
                </c:pt>
                <c:pt idx="13957">
                  <c:v>0.55585646580906478</c:v>
                </c:pt>
                <c:pt idx="13958">
                  <c:v>0.55589629216614778</c:v>
                </c:pt>
                <c:pt idx="13959">
                  <c:v>0.55593611852323099</c:v>
                </c:pt>
                <c:pt idx="13960">
                  <c:v>0.55597594488031399</c:v>
                </c:pt>
                <c:pt idx="13961">
                  <c:v>0.5560157712373972</c:v>
                </c:pt>
                <c:pt idx="13962">
                  <c:v>0.55605559759448031</c:v>
                </c:pt>
                <c:pt idx="13963">
                  <c:v>0.55609542395156331</c:v>
                </c:pt>
                <c:pt idx="13964">
                  <c:v>0.55613525030864652</c:v>
                </c:pt>
                <c:pt idx="13965">
                  <c:v>0.55617507666572963</c:v>
                </c:pt>
                <c:pt idx="13966">
                  <c:v>0.55621490302281273</c:v>
                </c:pt>
                <c:pt idx="13967">
                  <c:v>0.55625472937989584</c:v>
                </c:pt>
                <c:pt idx="13968">
                  <c:v>0.55629455573697895</c:v>
                </c:pt>
                <c:pt idx="13969">
                  <c:v>0.55633438209406205</c:v>
                </c:pt>
                <c:pt idx="13970">
                  <c:v>0.55637420845114516</c:v>
                </c:pt>
                <c:pt idx="13971">
                  <c:v>0.55641403480822826</c:v>
                </c:pt>
                <c:pt idx="13972">
                  <c:v>0.55645386116531137</c:v>
                </c:pt>
                <c:pt idx="13973">
                  <c:v>0.55649368752239448</c:v>
                </c:pt>
                <c:pt idx="13974">
                  <c:v>0.55653351387947758</c:v>
                </c:pt>
                <c:pt idx="13975">
                  <c:v>0.55657334023656069</c:v>
                </c:pt>
                <c:pt idx="13976">
                  <c:v>0.55661316659364379</c:v>
                </c:pt>
                <c:pt idx="13977">
                  <c:v>0.5566529929507269</c:v>
                </c:pt>
                <c:pt idx="13978">
                  <c:v>0.55669281930781001</c:v>
                </c:pt>
                <c:pt idx="13979">
                  <c:v>0.55673264566489311</c:v>
                </c:pt>
                <c:pt idx="13980">
                  <c:v>0.55677247202197622</c:v>
                </c:pt>
                <c:pt idx="13981">
                  <c:v>0.55681229837905943</c:v>
                </c:pt>
                <c:pt idx="13982">
                  <c:v>0.55685212473614243</c:v>
                </c:pt>
                <c:pt idx="13983">
                  <c:v>0.55689195109322598</c:v>
                </c:pt>
                <c:pt idx="13984">
                  <c:v>0.55693177745030875</c:v>
                </c:pt>
                <c:pt idx="13985">
                  <c:v>0.55697160380739175</c:v>
                </c:pt>
                <c:pt idx="13986">
                  <c:v>0.55701143016447496</c:v>
                </c:pt>
                <c:pt idx="13987">
                  <c:v>0.5570512565215584</c:v>
                </c:pt>
                <c:pt idx="13988">
                  <c:v>0.55709108287864151</c:v>
                </c:pt>
                <c:pt idx="13989">
                  <c:v>0.55713090923572428</c:v>
                </c:pt>
                <c:pt idx="13990">
                  <c:v>0.55717073559280728</c:v>
                </c:pt>
                <c:pt idx="13991">
                  <c:v>0.55721056194989083</c:v>
                </c:pt>
                <c:pt idx="13992">
                  <c:v>0.55725038830697393</c:v>
                </c:pt>
                <c:pt idx="13993">
                  <c:v>0.55729021466405704</c:v>
                </c:pt>
                <c:pt idx="13994">
                  <c:v>0.55733004102113981</c:v>
                </c:pt>
                <c:pt idx="13995">
                  <c:v>0.55736986737822336</c:v>
                </c:pt>
                <c:pt idx="13996">
                  <c:v>0.55740969373530636</c:v>
                </c:pt>
                <c:pt idx="13997">
                  <c:v>0.55744952009238946</c:v>
                </c:pt>
                <c:pt idx="13998">
                  <c:v>0.55748934644947268</c:v>
                </c:pt>
                <c:pt idx="13999">
                  <c:v>0.55752917280655567</c:v>
                </c:pt>
                <c:pt idx="14000">
                  <c:v>0.55756899916363889</c:v>
                </c:pt>
                <c:pt idx="14001">
                  <c:v>0.55760882552072188</c:v>
                </c:pt>
                <c:pt idx="14002">
                  <c:v>0.55764865187780499</c:v>
                </c:pt>
                <c:pt idx="14003">
                  <c:v>0.55768847823488821</c:v>
                </c:pt>
                <c:pt idx="14004">
                  <c:v>0.5577283045919712</c:v>
                </c:pt>
                <c:pt idx="14005">
                  <c:v>0.55776813094905442</c:v>
                </c:pt>
                <c:pt idx="14006">
                  <c:v>0.55780795730613753</c:v>
                </c:pt>
                <c:pt idx="14007">
                  <c:v>0.55784778366322052</c:v>
                </c:pt>
                <c:pt idx="14008">
                  <c:v>0.55788761002030374</c:v>
                </c:pt>
                <c:pt idx="14009">
                  <c:v>0.55792743637738684</c:v>
                </c:pt>
                <c:pt idx="14010">
                  <c:v>0.55796726273446995</c:v>
                </c:pt>
                <c:pt idx="14011">
                  <c:v>0.55800708909155305</c:v>
                </c:pt>
                <c:pt idx="14012">
                  <c:v>0.55804691544863605</c:v>
                </c:pt>
                <c:pt idx="14013">
                  <c:v>0.55808674180571927</c:v>
                </c:pt>
                <c:pt idx="14014">
                  <c:v>0.55812656816280237</c:v>
                </c:pt>
                <c:pt idx="14015">
                  <c:v>0.55816639451988548</c:v>
                </c:pt>
                <c:pt idx="14016">
                  <c:v>0.55820622087696858</c:v>
                </c:pt>
                <c:pt idx="14017">
                  <c:v>0.55824604723405169</c:v>
                </c:pt>
                <c:pt idx="14018">
                  <c:v>0.5582858735911348</c:v>
                </c:pt>
                <c:pt idx="14019">
                  <c:v>0.5583256999482179</c:v>
                </c:pt>
                <c:pt idx="14020">
                  <c:v>0.55836552630530101</c:v>
                </c:pt>
                <c:pt idx="14021">
                  <c:v>0.55840535266238411</c:v>
                </c:pt>
                <c:pt idx="14022">
                  <c:v>0.55844517901946722</c:v>
                </c:pt>
                <c:pt idx="14023">
                  <c:v>0.55848500537655033</c:v>
                </c:pt>
                <c:pt idx="14024">
                  <c:v>0.55852483173363343</c:v>
                </c:pt>
                <c:pt idx="14025">
                  <c:v>0.55856465809071665</c:v>
                </c:pt>
                <c:pt idx="14026">
                  <c:v>0.55860448444779964</c:v>
                </c:pt>
                <c:pt idx="14027">
                  <c:v>0.55864431080488319</c:v>
                </c:pt>
                <c:pt idx="14028">
                  <c:v>0.55868413716196585</c:v>
                </c:pt>
                <c:pt idx="14029">
                  <c:v>0.55872396351904896</c:v>
                </c:pt>
                <c:pt idx="14030">
                  <c:v>0.55876378987613218</c:v>
                </c:pt>
                <c:pt idx="14031">
                  <c:v>0.55880361623321562</c:v>
                </c:pt>
                <c:pt idx="14032">
                  <c:v>0.55884344259029872</c:v>
                </c:pt>
                <c:pt idx="14033">
                  <c:v>0.5588832689473815</c:v>
                </c:pt>
                <c:pt idx="14034">
                  <c:v>0.55892309530446449</c:v>
                </c:pt>
                <c:pt idx="14035">
                  <c:v>0.55896292166154804</c:v>
                </c:pt>
                <c:pt idx="14036">
                  <c:v>0.55900274801863115</c:v>
                </c:pt>
                <c:pt idx="14037">
                  <c:v>0.55904257437571425</c:v>
                </c:pt>
                <c:pt idx="14038">
                  <c:v>0.55908240073279702</c:v>
                </c:pt>
                <c:pt idx="14039">
                  <c:v>0.55912222708988057</c:v>
                </c:pt>
                <c:pt idx="14040">
                  <c:v>0.55916205344696357</c:v>
                </c:pt>
                <c:pt idx="14041">
                  <c:v>0.55920187980404668</c:v>
                </c:pt>
                <c:pt idx="14042">
                  <c:v>0.55924170616112978</c:v>
                </c:pt>
                <c:pt idx="14043">
                  <c:v>0.55928153251821289</c:v>
                </c:pt>
                <c:pt idx="14044">
                  <c:v>0.5593213588752961</c:v>
                </c:pt>
                <c:pt idx="14045">
                  <c:v>0.5593611852323791</c:v>
                </c:pt>
                <c:pt idx="14046">
                  <c:v>0.5594010115894622</c:v>
                </c:pt>
                <c:pt idx="14047">
                  <c:v>0.55944083794654542</c:v>
                </c:pt>
                <c:pt idx="14048">
                  <c:v>0.55948066430362842</c:v>
                </c:pt>
                <c:pt idx="14049">
                  <c:v>0.55952049066071163</c:v>
                </c:pt>
                <c:pt idx="14050">
                  <c:v>0.55956031701779474</c:v>
                </c:pt>
                <c:pt idx="14051">
                  <c:v>0.55960014337487773</c:v>
                </c:pt>
                <c:pt idx="14052">
                  <c:v>0.55963996973196095</c:v>
                </c:pt>
                <c:pt idx="14053">
                  <c:v>0.55967979608904395</c:v>
                </c:pt>
                <c:pt idx="14054">
                  <c:v>0.55971962244612716</c:v>
                </c:pt>
                <c:pt idx="14055">
                  <c:v>0.55975944880321027</c:v>
                </c:pt>
                <c:pt idx="14056">
                  <c:v>0.55979927516029326</c:v>
                </c:pt>
                <c:pt idx="14057">
                  <c:v>0.55983910151737648</c:v>
                </c:pt>
                <c:pt idx="14058">
                  <c:v>0.55987892787445959</c:v>
                </c:pt>
                <c:pt idx="14059">
                  <c:v>0.55991875423154269</c:v>
                </c:pt>
                <c:pt idx="14060">
                  <c:v>0.5599585805886258</c:v>
                </c:pt>
                <c:pt idx="14061">
                  <c:v>0.5599984069457089</c:v>
                </c:pt>
                <c:pt idx="14062">
                  <c:v>0.56003823330279201</c:v>
                </c:pt>
                <c:pt idx="14063">
                  <c:v>0.56007805965987512</c:v>
                </c:pt>
                <c:pt idx="14064">
                  <c:v>0.56011788601695822</c:v>
                </c:pt>
                <c:pt idx="14065">
                  <c:v>0.56015771237404133</c:v>
                </c:pt>
                <c:pt idx="14066">
                  <c:v>0.56019753873112443</c:v>
                </c:pt>
                <c:pt idx="14067">
                  <c:v>0.56023736508820754</c:v>
                </c:pt>
                <c:pt idx="14068">
                  <c:v>0.56027719144529065</c:v>
                </c:pt>
                <c:pt idx="14069">
                  <c:v>0.56031701780237375</c:v>
                </c:pt>
                <c:pt idx="14070">
                  <c:v>0.56035684415945686</c:v>
                </c:pt>
                <c:pt idx="14071">
                  <c:v>0.56039667051654041</c:v>
                </c:pt>
                <c:pt idx="14072">
                  <c:v>0.56043649687362307</c:v>
                </c:pt>
                <c:pt idx="14073">
                  <c:v>0.56047632323070617</c:v>
                </c:pt>
                <c:pt idx="14074">
                  <c:v>0.56051614958778939</c:v>
                </c:pt>
                <c:pt idx="14075">
                  <c:v>0.56055597594487283</c:v>
                </c:pt>
                <c:pt idx="14076">
                  <c:v>0.56059580230195594</c:v>
                </c:pt>
                <c:pt idx="14077">
                  <c:v>0.56063562865903871</c:v>
                </c:pt>
                <c:pt idx="14078">
                  <c:v>0.5606754550161217</c:v>
                </c:pt>
                <c:pt idx="14079">
                  <c:v>0.56071528137320525</c:v>
                </c:pt>
                <c:pt idx="14080">
                  <c:v>0.56075510773028836</c:v>
                </c:pt>
                <c:pt idx="14081">
                  <c:v>0.56079493408737147</c:v>
                </c:pt>
                <c:pt idx="14082">
                  <c:v>0.56083476044445424</c:v>
                </c:pt>
                <c:pt idx="14083">
                  <c:v>0.56087458680153768</c:v>
                </c:pt>
                <c:pt idx="14084">
                  <c:v>0.56091441315862078</c:v>
                </c:pt>
                <c:pt idx="14085">
                  <c:v>0.56095423951570389</c:v>
                </c:pt>
                <c:pt idx="14086">
                  <c:v>0.560994065872787</c:v>
                </c:pt>
                <c:pt idx="14087">
                  <c:v>0.5610338922298701</c:v>
                </c:pt>
                <c:pt idx="14088">
                  <c:v>0.56107371858695332</c:v>
                </c:pt>
                <c:pt idx="14089">
                  <c:v>0.56111354494403631</c:v>
                </c:pt>
                <c:pt idx="14090">
                  <c:v>0.56115337130111942</c:v>
                </c:pt>
                <c:pt idx="14091">
                  <c:v>0.56119319765820264</c:v>
                </c:pt>
                <c:pt idx="14092">
                  <c:v>0.56123302401528563</c:v>
                </c:pt>
                <c:pt idx="14093">
                  <c:v>0.56127285037236885</c:v>
                </c:pt>
                <c:pt idx="14094">
                  <c:v>0.56131267672945184</c:v>
                </c:pt>
                <c:pt idx="14095">
                  <c:v>0.56135250308653495</c:v>
                </c:pt>
                <c:pt idx="14096">
                  <c:v>0.56139232944361817</c:v>
                </c:pt>
                <c:pt idx="14097">
                  <c:v>0.56143215580070116</c:v>
                </c:pt>
                <c:pt idx="14098">
                  <c:v>0.56147198215778438</c:v>
                </c:pt>
                <c:pt idx="14099">
                  <c:v>0.56151180851486748</c:v>
                </c:pt>
                <c:pt idx="14100">
                  <c:v>0.56155163487195048</c:v>
                </c:pt>
                <c:pt idx="14101">
                  <c:v>0.56159146122903369</c:v>
                </c:pt>
                <c:pt idx="14102">
                  <c:v>0.5616312875861168</c:v>
                </c:pt>
                <c:pt idx="14103">
                  <c:v>0.56167111394319991</c:v>
                </c:pt>
                <c:pt idx="14104">
                  <c:v>0.56171094030028301</c:v>
                </c:pt>
                <c:pt idx="14105">
                  <c:v>0.56175076665736612</c:v>
                </c:pt>
                <c:pt idx="14106">
                  <c:v>0.56179059301444922</c:v>
                </c:pt>
                <c:pt idx="14107">
                  <c:v>0.56183041937153233</c:v>
                </c:pt>
                <c:pt idx="14108">
                  <c:v>0.56187024572861544</c:v>
                </c:pt>
                <c:pt idx="14109">
                  <c:v>0.56191007208569854</c:v>
                </c:pt>
                <c:pt idx="14110">
                  <c:v>0.56194989844278165</c:v>
                </c:pt>
                <c:pt idx="14111">
                  <c:v>0.56198972479986475</c:v>
                </c:pt>
                <c:pt idx="14112">
                  <c:v>0.56202955115694786</c:v>
                </c:pt>
                <c:pt idx="14113">
                  <c:v>0.56206937751403097</c:v>
                </c:pt>
                <c:pt idx="14114">
                  <c:v>0.56210920387111407</c:v>
                </c:pt>
                <c:pt idx="14115">
                  <c:v>0.56214903022819762</c:v>
                </c:pt>
                <c:pt idx="14116">
                  <c:v>0.56218885658528028</c:v>
                </c:pt>
                <c:pt idx="14117">
                  <c:v>0.56222868294236339</c:v>
                </c:pt>
                <c:pt idx="14118">
                  <c:v>0.56226850929944661</c:v>
                </c:pt>
                <c:pt idx="14119">
                  <c:v>0.56230833565653005</c:v>
                </c:pt>
                <c:pt idx="14120">
                  <c:v>0.56234816201361315</c:v>
                </c:pt>
                <c:pt idx="14121">
                  <c:v>0.56238798837069581</c:v>
                </c:pt>
                <c:pt idx="14122">
                  <c:v>0.56242781472777892</c:v>
                </c:pt>
                <c:pt idx="14123">
                  <c:v>0.56246764108486247</c:v>
                </c:pt>
                <c:pt idx="14124">
                  <c:v>0.56250746744194557</c:v>
                </c:pt>
                <c:pt idx="14125">
                  <c:v>0.56254729379902868</c:v>
                </c:pt>
                <c:pt idx="14126">
                  <c:v>0.56258712015611145</c:v>
                </c:pt>
                <c:pt idx="14127">
                  <c:v>0.56262694651319489</c:v>
                </c:pt>
                <c:pt idx="14128">
                  <c:v>0.562666772870278</c:v>
                </c:pt>
                <c:pt idx="14129">
                  <c:v>0.5627065992273611</c:v>
                </c:pt>
                <c:pt idx="14130">
                  <c:v>0.56274642558444421</c:v>
                </c:pt>
                <c:pt idx="14131">
                  <c:v>0.56278625194152732</c:v>
                </c:pt>
                <c:pt idx="14132">
                  <c:v>0.56282607829861053</c:v>
                </c:pt>
                <c:pt idx="14133">
                  <c:v>0.56286590465569353</c:v>
                </c:pt>
                <c:pt idx="14134">
                  <c:v>0.56290573101277663</c:v>
                </c:pt>
                <c:pt idx="14135">
                  <c:v>0.56294555736985974</c:v>
                </c:pt>
                <c:pt idx="14136">
                  <c:v>0.56298538372694285</c:v>
                </c:pt>
                <c:pt idx="14137">
                  <c:v>0.56302521008402606</c:v>
                </c:pt>
                <c:pt idx="14138">
                  <c:v>0.56306503644110906</c:v>
                </c:pt>
                <c:pt idx="14139">
                  <c:v>0.56310486279819216</c:v>
                </c:pt>
                <c:pt idx="14140">
                  <c:v>0.56314468915527538</c:v>
                </c:pt>
                <c:pt idx="14141">
                  <c:v>0.56318451551235837</c:v>
                </c:pt>
                <c:pt idx="14142">
                  <c:v>0.56322434186944159</c:v>
                </c:pt>
                <c:pt idx="14143">
                  <c:v>0.5632641682265247</c:v>
                </c:pt>
                <c:pt idx="14144">
                  <c:v>0.56330399458360769</c:v>
                </c:pt>
                <c:pt idx="14145">
                  <c:v>0.56334382094069091</c:v>
                </c:pt>
                <c:pt idx="14146">
                  <c:v>0.5633836472977739</c:v>
                </c:pt>
                <c:pt idx="14147">
                  <c:v>0.56342347365485712</c:v>
                </c:pt>
                <c:pt idx="14148">
                  <c:v>0.56346330001194023</c:v>
                </c:pt>
                <c:pt idx="14149">
                  <c:v>0.56350312636902322</c:v>
                </c:pt>
                <c:pt idx="14150">
                  <c:v>0.56354295272610644</c:v>
                </c:pt>
                <c:pt idx="14151">
                  <c:v>0.56358277908318954</c:v>
                </c:pt>
                <c:pt idx="14152">
                  <c:v>0.56362260544027265</c:v>
                </c:pt>
                <c:pt idx="14153">
                  <c:v>0.56366243179735576</c:v>
                </c:pt>
                <c:pt idx="14154">
                  <c:v>0.56370225815443886</c:v>
                </c:pt>
                <c:pt idx="14155">
                  <c:v>0.56374208451152197</c:v>
                </c:pt>
                <c:pt idx="14156">
                  <c:v>0.56378191086860507</c:v>
                </c:pt>
                <c:pt idx="14157">
                  <c:v>0.56382173722568818</c:v>
                </c:pt>
                <c:pt idx="14158">
                  <c:v>0.56386156358277129</c:v>
                </c:pt>
                <c:pt idx="14159">
                  <c:v>0.56390138993985484</c:v>
                </c:pt>
                <c:pt idx="14160">
                  <c:v>0.5639412162969375</c:v>
                </c:pt>
                <c:pt idx="14161">
                  <c:v>0.5639810426540206</c:v>
                </c:pt>
                <c:pt idx="14162">
                  <c:v>0.56402086901110371</c:v>
                </c:pt>
                <c:pt idx="14163">
                  <c:v>0.56406069536818715</c:v>
                </c:pt>
                <c:pt idx="14164">
                  <c:v>0.56410052172527037</c:v>
                </c:pt>
                <c:pt idx="14165">
                  <c:v>0.56414034808235303</c:v>
                </c:pt>
                <c:pt idx="14166">
                  <c:v>0.56418017443943613</c:v>
                </c:pt>
                <c:pt idx="14167">
                  <c:v>0.56422000079651968</c:v>
                </c:pt>
                <c:pt idx="14168">
                  <c:v>0.56425982715360279</c:v>
                </c:pt>
                <c:pt idx="14169">
                  <c:v>0.56429965351068589</c:v>
                </c:pt>
                <c:pt idx="14170">
                  <c:v>0.56433947986776867</c:v>
                </c:pt>
                <c:pt idx="14171">
                  <c:v>0.56437930622485211</c:v>
                </c:pt>
                <c:pt idx="14172">
                  <c:v>0.56441913258193521</c:v>
                </c:pt>
                <c:pt idx="14173">
                  <c:v>0.56445895893901832</c:v>
                </c:pt>
                <c:pt idx="14174">
                  <c:v>0.56449878529610142</c:v>
                </c:pt>
                <c:pt idx="14175">
                  <c:v>0.56453861165318453</c:v>
                </c:pt>
                <c:pt idx="14176">
                  <c:v>0.56457843801026764</c:v>
                </c:pt>
                <c:pt idx="14177">
                  <c:v>0.56461826436735074</c:v>
                </c:pt>
                <c:pt idx="14178">
                  <c:v>0.56465809072443385</c:v>
                </c:pt>
                <c:pt idx="14179">
                  <c:v>0.56469791708151695</c:v>
                </c:pt>
                <c:pt idx="14180">
                  <c:v>0.56473774343860006</c:v>
                </c:pt>
                <c:pt idx="14181">
                  <c:v>0.56477756979568328</c:v>
                </c:pt>
                <c:pt idx="14182">
                  <c:v>0.56481739615276627</c:v>
                </c:pt>
                <c:pt idx="14183">
                  <c:v>0.56485722250984938</c:v>
                </c:pt>
                <c:pt idx="14184">
                  <c:v>0.56489704886693259</c:v>
                </c:pt>
                <c:pt idx="14185">
                  <c:v>0.56493687522401559</c:v>
                </c:pt>
                <c:pt idx="14186">
                  <c:v>0.56497670158109881</c:v>
                </c:pt>
                <c:pt idx="14187">
                  <c:v>0.5650165279381818</c:v>
                </c:pt>
                <c:pt idx="14188">
                  <c:v>0.56505635429526491</c:v>
                </c:pt>
                <c:pt idx="14189">
                  <c:v>0.56509618065234812</c:v>
                </c:pt>
                <c:pt idx="14190">
                  <c:v>0.56513600700943112</c:v>
                </c:pt>
                <c:pt idx="14191">
                  <c:v>0.56517583336651434</c:v>
                </c:pt>
                <c:pt idx="14192">
                  <c:v>0.56521565972359744</c:v>
                </c:pt>
                <c:pt idx="14193">
                  <c:v>0.56525548608068044</c:v>
                </c:pt>
                <c:pt idx="14194">
                  <c:v>0.56529531243776365</c:v>
                </c:pt>
                <c:pt idx="14195">
                  <c:v>0.56533513879484676</c:v>
                </c:pt>
                <c:pt idx="14196">
                  <c:v>0.56537496515192986</c:v>
                </c:pt>
                <c:pt idx="14197">
                  <c:v>0.56541479150901297</c:v>
                </c:pt>
                <c:pt idx="14198">
                  <c:v>0.56545461786609608</c:v>
                </c:pt>
                <c:pt idx="14199">
                  <c:v>0.56549444422317918</c:v>
                </c:pt>
                <c:pt idx="14200">
                  <c:v>0.56553427058026229</c:v>
                </c:pt>
                <c:pt idx="14201">
                  <c:v>0.56557409693734539</c:v>
                </c:pt>
                <c:pt idx="14202">
                  <c:v>0.5656139232944285</c:v>
                </c:pt>
                <c:pt idx="14203">
                  <c:v>0.56565374965151205</c:v>
                </c:pt>
                <c:pt idx="14204">
                  <c:v>0.56569357600859471</c:v>
                </c:pt>
                <c:pt idx="14205">
                  <c:v>0.56573340236567782</c:v>
                </c:pt>
                <c:pt idx="14206">
                  <c:v>0.56577322872276092</c:v>
                </c:pt>
                <c:pt idx="14207">
                  <c:v>0.56581305507984436</c:v>
                </c:pt>
                <c:pt idx="14208">
                  <c:v>0.56585288143692758</c:v>
                </c:pt>
                <c:pt idx="14209">
                  <c:v>0.56589270779401024</c:v>
                </c:pt>
                <c:pt idx="14210">
                  <c:v>0.56593253415109335</c:v>
                </c:pt>
                <c:pt idx="14211">
                  <c:v>0.5659723605081769</c:v>
                </c:pt>
                <c:pt idx="14212">
                  <c:v>0.56601218686526</c:v>
                </c:pt>
                <c:pt idx="14213">
                  <c:v>0.56605201322234311</c:v>
                </c:pt>
                <c:pt idx="14214">
                  <c:v>0.56609183957942577</c:v>
                </c:pt>
                <c:pt idx="14215">
                  <c:v>0.56613166593650932</c:v>
                </c:pt>
                <c:pt idx="14216">
                  <c:v>0.56617149229359243</c:v>
                </c:pt>
                <c:pt idx="14217">
                  <c:v>0.56621131865067553</c:v>
                </c:pt>
                <c:pt idx="14218">
                  <c:v>0.56625114500775864</c:v>
                </c:pt>
                <c:pt idx="14219">
                  <c:v>0.56629097136484174</c:v>
                </c:pt>
                <c:pt idx="14220">
                  <c:v>0.56633079772192485</c:v>
                </c:pt>
                <c:pt idx="14221">
                  <c:v>0.56637062407900796</c:v>
                </c:pt>
                <c:pt idx="14222">
                  <c:v>0.56641045043609106</c:v>
                </c:pt>
                <c:pt idx="14223">
                  <c:v>0.56645027679317417</c:v>
                </c:pt>
                <c:pt idx="14224">
                  <c:v>0.56649010315025727</c:v>
                </c:pt>
                <c:pt idx="14225">
                  <c:v>0.56652992950734049</c:v>
                </c:pt>
                <c:pt idx="14226">
                  <c:v>0.56656975586442349</c:v>
                </c:pt>
                <c:pt idx="14227">
                  <c:v>0.56660958222150659</c:v>
                </c:pt>
                <c:pt idx="14228">
                  <c:v>0.5666494085785897</c:v>
                </c:pt>
                <c:pt idx="14229">
                  <c:v>0.5666892349356728</c:v>
                </c:pt>
                <c:pt idx="14230">
                  <c:v>0.56672906129275602</c:v>
                </c:pt>
                <c:pt idx="14231">
                  <c:v>0.56676888764983901</c:v>
                </c:pt>
                <c:pt idx="14232">
                  <c:v>0.56680871400692212</c:v>
                </c:pt>
                <c:pt idx="14233">
                  <c:v>0.56684854036400534</c:v>
                </c:pt>
                <c:pt idx="14234">
                  <c:v>0.56688836672108833</c:v>
                </c:pt>
                <c:pt idx="14235">
                  <c:v>0.56692819307817155</c:v>
                </c:pt>
                <c:pt idx="14236">
                  <c:v>0.56696801943525466</c:v>
                </c:pt>
                <c:pt idx="14237">
                  <c:v>0.56700784579233765</c:v>
                </c:pt>
                <c:pt idx="14238">
                  <c:v>0.56704767214942087</c:v>
                </c:pt>
                <c:pt idx="14239">
                  <c:v>0.56708749850650397</c:v>
                </c:pt>
                <c:pt idx="14240">
                  <c:v>0.56712732486358708</c:v>
                </c:pt>
                <c:pt idx="14241">
                  <c:v>0.56716715122067018</c:v>
                </c:pt>
                <c:pt idx="14242">
                  <c:v>0.56720697757775318</c:v>
                </c:pt>
                <c:pt idx="14243">
                  <c:v>0.5672468039348364</c:v>
                </c:pt>
                <c:pt idx="14244">
                  <c:v>0.5672866302919195</c:v>
                </c:pt>
                <c:pt idx="14245">
                  <c:v>0.56732645664900261</c:v>
                </c:pt>
                <c:pt idx="14246">
                  <c:v>0.56736628300608571</c:v>
                </c:pt>
                <c:pt idx="14247">
                  <c:v>0.56740610936316926</c:v>
                </c:pt>
                <c:pt idx="14248">
                  <c:v>0.56744593572025193</c:v>
                </c:pt>
                <c:pt idx="14249">
                  <c:v>0.56748576207733503</c:v>
                </c:pt>
                <c:pt idx="14250">
                  <c:v>0.56752558843441814</c:v>
                </c:pt>
                <c:pt idx="14251">
                  <c:v>0.56756541479150158</c:v>
                </c:pt>
                <c:pt idx="14252">
                  <c:v>0.56760524114858479</c:v>
                </c:pt>
                <c:pt idx="14253">
                  <c:v>0.56764506750566746</c:v>
                </c:pt>
                <c:pt idx="14254">
                  <c:v>0.56768489386275056</c:v>
                </c:pt>
                <c:pt idx="14255">
                  <c:v>0.56772472021983411</c:v>
                </c:pt>
                <c:pt idx="14256">
                  <c:v>0.56776454657691711</c:v>
                </c:pt>
                <c:pt idx="14257">
                  <c:v>0.56780437293400032</c:v>
                </c:pt>
                <c:pt idx="14258">
                  <c:v>0.56784419929108298</c:v>
                </c:pt>
                <c:pt idx="14259">
                  <c:v>0.56788402564816653</c:v>
                </c:pt>
                <c:pt idx="14260">
                  <c:v>0.56792385200524964</c:v>
                </c:pt>
                <c:pt idx="14261">
                  <c:v>0.56796367836233275</c:v>
                </c:pt>
                <c:pt idx="14262">
                  <c:v>0.56800350471941585</c:v>
                </c:pt>
                <c:pt idx="14263">
                  <c:v>0.56804333107649896</c:v>
                </c:pt>
                <c:pt idx="14264">
                  <c:v>0.56808315743358206</c:v>
                </c:pt>
                <c:pt idx="14265">
                  <c:v>0.56812298379066517</c:v>
                </c:pt>
                <c:pt idx="14266">
                  <c:v>0.56816281014774828</c:v>
                </c:pt>
                <c:pt idx="14267">
                  <c:v>0.56820263650483138</c:v>
                </c:pt>
                <c:pt idx="14268">
                  <c:v>0.56824246286191449</c:v>
                </c:pt>
                <c:pt idx="14269">
                  <c:v>0.56828228921899759</c:v>
                </c:pt>
                <c:pt idx="14270">
                  <c:v>0.5683221155760807</c:v>
                </c:pt>
                <c:pt idx="14271">
                  <c:v>0.56836194193316381</c:v>
                </c:pt>
                <c:pt idx="14272">
                  <c:v>0.56840176829024691</c:v>
                </c:pt>
                <c:pt idx="14273">
                  <c:v>0.56844159464733002</c:v>
                </c:pt>
                <c:pt idx="14274">
                  <c:v>0.56848142100441323</c:v>
                </c:pt>
                <c:pt idx="14275">
                  <c:v>0.56852124736149623</c:v>
                </c:pt>
                <c:pt idx="14276">
                  <c:v>0.56856107371857934</c:v>
                </c:pt>
                <c:pt idx="14277">
                  <c:v>0.56860090007566255</c:v>
                </c:pt>
                <c:pt idx="14278">
                  <c:v>0.56864072643274555</c:v>
                </c:pt>
                <c:pt idx="14279">
                  <c:v>0.56868055278982876</c:v>
                </c:pt>
                <c:pt idx="14280">
                  <c:v>0.56872037914691187</c:v>
                </c:pt>
                <c:pt idx="14281">
                  <c:v>0.56876020550399486</c:v>
                </c:pt>
                <c:pt idx="14282">
                  <c:v>0.56880003186107808</c:v>
                </c:pt>
                <c:pt idx="14283">
                  <c:v>0.56883985821816108</c:v>
                </c:pt>
                <c:pt idx="14284">
                  <c:v>0.56887968457524429</c:v>
                </c:pt>
                <c:pt idx="14285">
                  <c:v>0.5689195109323274</c:v>
                </c:pt>
                <c:pt idx="14286">
                  <c:v>0.56895933728941039</c:v>
                </c:pt>
                <c:pt idx="14287">
                  <c:v>0.56899916364649361</c:v>
                </c:pt>
                <c:pt idx="14288">
                  <c:v>0.56903899000357672</c:v>
                </c:pt>
                <c:pt idx="14289">
                  <c:v>0.56907881636065982</c:v>
                </c:pt>
                <c:pt idx="14290">
                  <c:v>0.56911864271774293</c:v>
                </c:pt>
                <c:pt idx="14291">
                  <c:v>0.56915846907482648</c:v>
                </c:pt>
                <c:pt idx="14292">
                  <c:v>0.56919829543190914</c:v>
                </c:pt>
                <c:pt idx="14293">
                  <c:v>0.56923812178899225</c:v>
                </c:pt>
                <c:pt idx="14294">
                  <c:v>0.56927794814607535</c:v>
                </c:pt>
                <c:pt idx="14295">
                  <c:v>0.56931777450315879</c:v>
                </c:pt>
                <c:pt idx="14296">
                  <c:v>0.56935760086024201</c:v>
                </c:pt>
                <c:pt idx="14297">
                  <c:v>0.56939742721732467</c:v>
                </c:pt>
                <c:pt idx="14298">
                  <c:v>0.56943725357440778</c:v>
                </c:pt>
                <c:pt idx="14299">
                  <c:v>0.56947707993149133</c:v>
                </c:pt>
                <c:pt idx="14300">
                  <c:v>0.56951690628857432</c:v>
                </c:pt>
                <c:pt idx="14301">
                  <c:v>0.56955673264565754</c:v>
                </c:pt>
                <c:pt idx="14302">
                  <c:v>0.5695965590027402</c:v>
                </c:pt>
                <c:pt idx="14303">
                  <c:v>0.56963638535982375</c:v>
                </c:pt>
                <c:pt idx="14304">
                  <c:v>0.56967621171690686</c:v>
                </c:pt>
                <c:pt idx="14305">
                  <c:v>0.56971603807398996</c:v>
                </c:pt>
                <c:pt idx="14306">
                  <c:v>0.56975586443107307</c:v>
                </c:pt>
                <c:pt idx="14307">
                  <c:v>0.56979569078815617</c:v>
                </c:pt>
                <c:pt idx="14308">
                  <c:v>0.56983551714523928</c:v>
                </c:pt>
                <c:pt idx="14309">
                  <c:v>0.56987534350232238</c:v>
                </c:pt>
                <c:pt idx="14310">
                  <c:v>0.56991516985940549</c:v>
                </c:pt>
                <c:pt idx="14311">
                  <c:v>0.5699549962164886</c:v>
                </c:pt>
                <c:pt idx="14312">
                  <c:v>0.5699948225735717</c:v>
                </c:pt>
                <c:pt idx="14313">
                  <c:v>0.57003464893065481</c:v>
                </c:pt>
                <c:pt idx="14314">
                  <c:v>0.57007447528773791</c:v>
                </c:pt>
                <c:pt idx="14315">
                  <c:v>0.57011430164482102</c:v>
                </c:pt>
                <c:pt idx="14316">
                  <c:v>0.57015412800190413</c:v>
                </c:pt>
                <c:pt idx="14317">
                  <c:v>0.57019395435898723</c:v>
                </c:pt>
                <c:pt idx="14318">
                  <c:v>0.57023378071607045</c:v>
                </c:pt>
                <c:pt idx="14319">
                  <c:v>0.57027360707315344</c:v>
                </c:pt>
                <c:pt idx="14320">
                  <c:v>0.57031343343023655</c:v>
                </c:pt>
                <c:pt idx="14321">
                  <c:v>0.57035325978731977</c:v>
                </c:pt>
                <c:pt idx="14322">
                  <c:v>0.57039308614440276</c:v>
                </c:pt>
                <c:pt idx="14323">
                  <c:v>0.57043291250148598</c:v>
                </c:pt>
                <c:pt idx="14324">
                  <c:v>0.57047273885856897</c:v>
                </c:pt>
                <c:pt idx="14325">
                  <c:v>0.57051256521565208</c:v>
                </c:pt>
                <c:pt idx="14326">
                  <c:v>0.5705523915727353</c:v>
                </c:pt>
                <c:pt idx="14327">
                  <c:v>0.57059221792981829</c:v>
                </c:pt>
                <c:pt idx="14328">
                  <c:v>0.57063204428690151</c:v>
                </c:pt>
                <c:pt idx="14329">
                  <c:v>0.57067187064398461</c:v>
                </c:pt>
                <c:pt idx="14330">
                  <c:v>0.57071169700106761</c:v>
                </c:pt>
                <c:pt idx="14331">
                  <c:v>0.57075152335815083</c:v>
                </c:pt>
                <c:pt idx="14332">
                  <c:v>0.57079134971523393</c:v>
                </c:pt>
                <c:pt idx="14333">
                  <c:v>0.57083117607231704</c:v>
                </c:pt>
                <c:pt idx="14334">
                  <c:v>0.57087100242940014</c:v>
                </c:pt>
                <c:pt idx="14335">
                  <c:v>0.57091082878648369</c:v>
                </c:pt>
                <c:pt idx="14336">
                  <c:v>0.57095065514356635</c:v>
                </c:pt>
                <c:pt idx="14337">
                  <c:v>0.57099048150064946</c:v>
                </c:pt>
                <c:pt idx="14338">
                  <c:v>0.57103030785773257</c:v>
                </c:pt>
                <c:pt idx="14339">
                  <c:v>0.57107013421481601</c:v>
                </c:pt>
                <c:pt idx="14340">
                  <c:v>0.57110996057189922</c:v>
                </c:pt>
                <c:pt idx="14341">
                  <c:v>0.57114978692898188</c:v>
                </c:pt>
                <c:pt idx="14342">
                  <c:v>0.57118961328606499</c:v>
                </c:pt>
                <c:pt idx="14343">
                  <c:v>0.57122943964314854</c:v>
                </c:pt>
                <c:pt idx="14344">
                  <c:v>0.57126926600023153</c:v>
                </c:pt>
                <c:pt idx="14345">
                  <c:v>0.57130909235731475</c:v>
                </c:pt>
                <c:pt idx="14346">
                  <c:v>0.57134891871439741</c:v>
                </c:pt>
                <c:pt idx="14347">
                  <c:v>0.57138874507148096</c:v>
                </c:pt>
                <c:pt idx="14348">
                  <c:v>0.57142857142856407</c:v>
                </c:pt>
                <c:pt idx="14349">
                  <c:v>0.57146839778564706</c:v>
                </c:pt>
                <c:pt idx="14350">
                  <c:v>0.57150822414273028</c:v>
                </c:pt>
                <c:pt idx="14351">
                  <c:v>0.57154805049981339</c:v>
                </c:pt>
                <c:pt idx="14352">
                  <c:v>0.57158787685689649</c:v>
                </c:pt>
                <c:pt idx="14353">
                  <c:v>0.5716277032139796</c:v>
                </c:pt>
                <c:pt idx="14354">
                  <c:v>0.5716675295710627</c:v>
                </c:pt>
                <c:pt idx="14355">
                  <c:v>0.57170735592814581</c:v>
                </c:pt>
                <c:pt idx="14356">
                  <c:v>0.57174718228522892</c:v>
                </c:pt>
                <c:pt idx="14357">
                  <c:v>0.57178700864231202</c:v>
                </c:pt>
                <c:pt idx="14358">
                  <c:v>0.57182683499939513</c:v>
                </c:pt>
                <c:pt idx="14359">
                  <c:v>0.57186666135647823</c:v>
                </c:pt>
                <c:pt idx="14360">
                  <c:v>0.57190648771356134</c:v>
                </c:pt>
                <c:pt idx="14361">
                  <c:v>0.57194631407064445</c:v>
                </c:pt>
                <c:pt idx="14362">
                  <c:v>0.57198614042772766</c:v>
                </c:pt>
                <c:pt idx="14363">
                  <c:v>0.57202596678481066</c:v>
                </c:pt>
                <c:pt idx="14364">
                  <c:v>0.57206579314189376</c:v>
                </c:pt>
                <c:pt idx="14365">
                  <c:v>0.57210561949897687</c:v>
                </c:pt>
                <c:pt idx="14366">
                  <c:v>0.57214544585605998</c:v>
                </c:pt>
                <c:pt idx="14367">
                  <c:v>0.57218527221314319</c:v>
                </c:pt>
                <c:pt idx="14368">
                  <c:v>0.57222509857022619</c:v>
                </c:pt>
                <c:pt idx="14369">
                  <c:v>0.57226492492730929</c:v>
                </c:pt>
                <c:pt idx="14370">
                  <c:v>0.57230475128439251</c:v>
                </c:pt>
                <c:pt idx="14371">
                  <c:v>0.5723445776414755</c:v>
                </c:pt>
                <c:pt idx="14372">
                  <c:v>0.57238440399855872</c:v>
                </c:pt>
                <c:pt idx="14373">
                  <c:v>0.57242423035564183</c:v>
                </c:pt>
                <c:pt idx="14374">
                  <c:v>0.57246405671272482</c:v>
                </c:pt>
                <c:pt idx="14375">
                  <c:v>0.57250388306980804</c:v>
                </c:pt>
                <c:pt idx="14376">
                  <c:v>0.57254370942689103</c:v>
                </c:pt>
                <c:pt idx="14377">
                  <c:v>0.57258353578397425</c:v>
                </c:pt>
                <c:pt idx="14378">
                  <c:v>0.57262336214105736</c:v>
                </c:pt>
                <c:pt idx="14379">
                  <c:v>0.5726631884981408</c:v>
                </c:pt>
                <c:pt idx="14380">
                  <c:v>0.57270301485522357</c:v>
                </c:pt>
                <c:pt idx="14381">
                  <c:v>0.57274284121230667</c:v>
                </c:pt>
                <c:pt idx="14382">
                  <c:v>0.57278266756938978</c:v>
                </c:pt>
                <c:pt idx="14383">
                  <c:v>0.57282249392647322</c:v>
                </c:pt>
                <c:pt idx="14384">
                  <c:v>0.57286232028355644</c:v>
                </c:pt>
                <c:pt idx="14385">
                  <c:v>0.5729021466406391</c:v>
                </c:pt>
                <c:pt idx="14386">
                  <c:v>0.5729419729977222</c:v>
                </c:pt>
                <c:pt idx="14387">
                  <c:v>0.57298179935480575</c:v>
                </c:pt>
                <c:pt idx="14388">
                  <c:v>0.57302162571188875</c:v>
                </c:pt>
                <c:pt idx="14389">
                  <c:v>0.57306145206897197</c:v>
                </c:pt>
                <c:pt idx="14390">
                  <c:v>0.57310127842605463</c:v>
                </c:pt>
                <c:pt idx="14391">
                  <c:v>0.57314110478313818</c:v>
                </c:pt>
                <c:pt idx="14392">
                  <c:v>0.57318093114022128</c:v>
                </c:pt>
                <c:pt idx="14393">
                  <c:v>0.57322075749730428</c:v>
                </c:pt>
                <c:pt idx="14394">
                  <c:v>0.5732605838543875</c:v>
                </c:pt>
                <c:pt idx="14395">
                  <c:v>0.5733004102114706</c:v>
                </c:pt>
                <c:pt idx="14396">
                  <c:v>0.57334023656855371</c:v>
                </c:pt>
                <c:pt idx="14397">
                  <c:v>0.57338006292563681</c:v>
                </c:pt>
                <c:pt idx="14398">
                  <c:v>0.57341988928271992</c:v>
                </c:pt>
                <c:pt idx="14399">
                  <c:v>0.57345971563980302</c:v>
                </c:pt>
                <c:pt idx="14400">
                  <c:v>0.57349954199688613</c:v>
                </c:pt>
                <c:pt idx="14401">
                  <c:v>0.57353936835396924</c:v>
                </c:pt>
                <c:pt idx="14402">
                  <c:v>0.57357919471105234</c:v>
                </c:pt>
                <c:pt idx="14403">
                  <c:v>0.57361902106813545</c:v>
                </c:pt>
                <c:pt idx="14404">
                  <c:v>0.57365884742521855</c:v>
                </c:pt>
                <c:pt idx="14405">
                  <c:v>0.57369867378230166</c:v>
                </c:pt>
                <c:pt idx="14406">
                  <c:v>0.57373850013938477</c:v>
                </c:pt>
                <c:pt idx="14407">
                  <c:v>0.57377832649646787</c:v>
                </c:pt>
                <c:pt idx="14408">
                  <c:v>0.57381815285355098</c:v>
                </c:pt>
                <c:pt idx="14409">
                  <c:v>0.57385797921063408</c:v>
                </c:pt>
                <c:pt idx="14410">
                  <c:v>0.57389780556771719</c:v>
                </c:pt>
                <c:pt idx="14411">
                  <c:v>0.57393763192480041</c:v>
                </c:pt>
                <c:pt idx="14412">
                  <c:v>0.5739774582818834</c:v>
                </c:pt>
                <c:pt idx="14413">
                  <c:v>0.57401728463896651</c:v>
                </c:pt>
                <c:pt idx="14414">
                  <c:v>0.57405711099604972</c:v>
                </c:pt>
                <c:pt idx="14415">
                  <c:v>0.57409693735313272</c:v>
                </c:pt>
                <c:pt idx="14416">
                  <c:v>0.57413676371021594</c:v>
                </c:pt>
                <c:pt idx="14417">
                  <c:v>0.57417659006729893</c:v>
                </c:pt>
                <c:pt idx="14418">
                  <c:v>0.57421641642438204</c:v>
                </c:pt>
                <c:pt idx="14419">
                  <c:v>0.57425624278146525</c:v>
                </c:pt>
                <c:pt idx="14420">
                  <c:v>0.57429606913854825</c:v>
                </c:pt>
                <c:pt idx="14421">
                  <c:v>0.57433589549563147</c:v>
                </c:pt>
                <c:pt idx="14422">
                  <c:v>0.57437572185271457</c:v>
                </c:pt>
                <c:pt idx="14423">
                  <c:v>0.57441554820979801</c:v>
                </c:pt>
                <c:pt idx="14424">
                  <c:v>0.57445537456688078</c:v>
                </c:pt>
                <c:pt idx="14425">
                  <c:v>0.57449520092396389</c:v>
                </c:pt>
                <c:pt idx="14426">
                  <c:v>0.57453502728104699</c:v>
                </c:pt>
                <c:pt idx="14427">
                  <c:v>0.57457485363813043</c:v>
                </c:pt>
                <c:pt idx="14428">
                  <c:v>0.57461467999521365</c:v>
                </c:pt>
                <c:pt idx="14429">
                  <c:v>0.57465450635229631</c:v>
                </c:pt>
                <c:pt idx="14430">
                  <c:v>0.57469433270937942</c:v>
                </c:pt>
                <c:pt idx="14431">
                  <c:v>0.57473415906646286</c:v>
                </c:pt>
                <c:pt idx="14432">
                  <c:v>0.57477398542354596</c:v>
                </c:pt>
                <c:pt idx="14433">
                  <c:v>0.57481381178062918</c:v>
                </c:pt>
                <c:pt idx="14434">
                  <c:v>0.57485363813771184</c:v>
                </c:pt>
                <c:pt idx="14435">
                  <c:v>0.57489346449479539</c:v>
                </c:pt>
                <c:pt idx="14436">
                  <c:v>0.5749332908518785</c:v>
                </c:pt>
                <c:pt idx="14437">
                  <c:v>0.57497311720896149</c:v>
                </c:pt>
                <c:pt idx="14438">
                  <c:v>0.57501294356604471</c:v>
                </c:pt>
                <c:pt idx="14439">
                  <c:v>0.57505276992312782</c:v>
                </c:pt>
                <c:pt idx="14440">
                  <c:v>0.57509259628021092</c:v>
                </c:pt>
                <c:pt idx="14441">
                  <c:v>0.57513242263729403</c:v>
                </c:pt>
                <c:pt idx="14442">
                  <c:v>0.57517224899437702</c:v>
                </c:pt>
                <c:pt idx="14443">
                  <c:v>0.57521207535146024</c:v>
                </c:pt>
                <c:pt idx="14444">
                  <c:v>0.57525190170854335</c:v>
                </c:pt>
                <c:pt idx="14445">
                  <c:v>0.57529172806562645</c:v>
                </c:pt>
                <c:pt idx="14446">
                  <c:v>0.57533155442270956</c:v>
                </c:pt>
                <c:pt idx="14447">
                  <c:v>0.57537138077979266</c:v>
                </c:pt>
                <c:pt idx="14448">
                  <c:v>0.57541120713687577</c:v>
                </c:pt>
                <c:pt idx="14449">
                  <c:v>0.57545103349395887</c:v>
                </c:pt>
                <c:pt idx="14450">
                  <c:v>0.57549085985104198</c:v>
                </c:pt>
                <c:pt idx="14451">
                  <c:v>0.57553068620812509</c:v>
                </c:pt>
                <c:pt idx="14452">
                  <c:v>0.57557051256520819</c:v>
                </c:pt>
                <c:pt idx="14453">
                  <c:v>0.5756103389222913</c:v>
                </c:pt>
                <c:pt idx="14454">
                  <c:v>0.5756501652793744</c:v>
                </c:pt>
                <c:pt idx="14455">
                  <c:v>0.57568999163645762</c:v>
                </c:pt>
                <c:pt idx="14456">
                  <c:v>0.57572981799354062</c:v>
                </c:pt>
                <c:pt idx="14457">
                  <c:v>0.57576964435062372</c:v>
                </c:pt>
                <c:pt idx="14458">
                  <c:v>0.57580947070770683</c:v>
                </c:pt>
                <c:pt idx="14459">
                  <c:v>0.57584929706478993</c:v>
                </c:pt>
                <c:pt idx="14460">
                  <c:v>0.57588912342187315</c:v>
                </c:pt>
                <c:pt idx="14461">
                  <c:v>0.57592894977895615</c:v>
                </c:pt>
                <c:pt idx="14462">
                  <c:v>0.57596877613603925</c:v>
                </c:pt>
                <c:pt idx="14463">
                  <c:v>0.57600860249312247</c:v>
                </c:pt>
                <c:pt idx="14464">
                  <c:v>0.57604842885020546</c:v>
                </c:pt>
                <c:pt idx="14465">
                  <c:v>0.57608825520728868</c:v>
                </c:pt>
                <c:pt idx="14466">
                  <c:v>0.57612808156437179</c:v>
                </c:pt>
                <c:pt idx="14467">
                  <c:v>0.57616790792145522</c:v>
                </c:pt>
                <c:pt idx="14468">
                  <c:v>0.576207734278538</c:v>
                </c:pt>
                <c:pt idx="14469">
                  <c:v>0.57624756063562099</c:v>
                </c:pt>
                <c:pt idx="14470">
                  <c:v>0.57628738699270421</c:v>
                </c:pt>
                <c:pt idx="14471">
                  <c:v>0.57632721334978765</c:v>
                </c:pt>
                <c:pt idx="14472">
                  <c:v>0.57636703970687075</c:v>
                </c:pt>
                <c:pt idx="14473">
                  <c:v>0.57640686606395353</c:v>
                </c:pt>
                <c:pt idx="14474">
                  <c:v>0.57644669242103663</c:v>
                </c:pt>
                <c:pt idx="14475">
                  <c:v>0.57648651877812007</c:v>
                </c:pt>
                <c:pt idx="14476">
                  <c:v>0.57652634513520318</c:v>
                </c:pt>
                <c:pt idx="14477">
                  <c:v>0.57656617149228639</c:v>
                </c:pt>
                <c:pt idx="14478">
                  <c:v>0.57660599784936906</c:v>
                </c:pt>
                <c:pt idx="14479">
                  <c:v>0.57664582420645261</c:v>
                </c:pt>
                <c:pt idx="14480">
                  <c:v>0.57668565056353571</c:v>
                </c:pt>
                <c:pt idx="14481">
                  <c:v>0.57672547692061871</c:v>
                </c:pt>
                <c:pt idx="14482">
                  <c:v>0.57676530327770192</c:v>
                </c:pt>
                <c:pt idx="14483">
                  <c:v>0.57680512963478492</c:v>
                </c:pt>
                <c:pt idx="14484">
                  <c:v>0.57684495599186814</c:v>
                </c:pt>
                <c:pt idx="14485">
                  <c:v>0.57688478234895124</c:v>
                </c:pt>
                <c:pt idx="14486">
                  <c:v>0.57692460870603424</c:v>
                </c:pt>
                <c:pt idx="14487">
                  <c:v>0.57696443506311745</c:v>
                </c:pt>
                <c:pt idx="14488">
                  <c:v>0.57700426142020056</c:v>
                </c:pt>
                <c:pt idx="14489">
                  <c:v>0.57704408777728367</c:v>
                </c:pt>
                <c:pt idx="14490">
                  <c:v>0.57708391413436677</c:v>
                </c:pt>
                <c:pt idx="14491">
                  <c:v>0.57712374049144988</c:v>
                </c:pt>
                <c:pt idx="14492">
                  <c:v>0.57716356684853298</c:v>
                </c:pt>
                <c:pt idx="14493">
                  <c:v>0.57720339320561609</c:v>
                </c:pt>
                <c:pt idx="14494">
                  <c:v>0.57724321956269919</c:v>
                </c:pt>
                <c:pt idx="14495">
                  <c:v>0.5772830459197823</c:v>
                </c:pt>
                <c:pt idx="14496">
                  <c:v>0.57732287227686541</c:v>
                </c:pt>
                <c:pt idx="14497">
                  <c:v>0.57736269863394851</c:v>
                </c:pt>
                <c:pt idx="14498">
                  <c:v>0.57740252499103162</c:v>
                </c:pt>
                <c:pt idx="14499">
                  <c:v>0.57744235134811472</c:v>
                </c:pt>
                <c:pt idx="14500">
                  <c:v>0.57748217770519783</c:v>
                </c:pt>
                <c:pt idx="14501">
                  <c:v>0.57752200406228094</c:v>
                </c:pt>
                <c:pt idx="14502">
                  <c:v>0.57756183041936404</c:v>
                </c:pt>
                <c:pt idx="14503">
                  <c:v>0.57760165677644715</c:v>
                </c:pt>
                <c:pt idx="14504">
                  <c:v>0.57764148313353036</c:v>
                </c:pt>
                <c:pt idx="14505">
                  <c:v>0.57768130949061336</c:v>
                </c:pt>
                <c:pt idx="14506">
                  <c:v>0.57772113584769647</c:v>
                </c:pt>
                <c:pt idx="14507">
                  <c:v>0.57776096220477968</c:v>
                </c:pt>
                <c:pt idx="14508">
                  <c:v>0.57780078856186268</c:v>
                </c:pt>
                <c:pt idx="14509">
                  <c:v>0.57784061491894589</c:v>
                </c:pt>
                <c:pt idx="14510">
                  <c:v>0.57788044127602889</c:v>
                </c:pt>
                <c:pt idx="14511">
                  <c:v>0.57792026763311244</c:v>
                </c:pt>
                <c:pt idx="14512">
                  <c:v>0.57796009399019521</c:v>
                </c:pt>
                <c:pt idx="14513">
                  <c:v>0.57799992034727821</c:v>
                </c:pt>
                <c:pt idx="14514">
                  <c:v>0.57803974670436142</c:v>
                </c:pt>
                <c:pt idx="14515">
                  <c:v>0.57807957306144486</c:v>
                </c:pt>
                <c:pt idx="14516">
                  <c:v>0.57811939941852797</c:v>
                </c:pt>
                <c:pt idx="14517">
                  <c:v>0.57815922577561074</c:v>
                </c:pt>
                <c:pt idx="14518">
                  <c:v>0.57819905213269385</c:v>
                </c:pt>
                <c:pt idx="14519">
                  <c:v>0.57823887848977729</c:v>
                </c:pt>
                <c:pt idx="14520">
                  <c:v>0.57827870484686039</c:v>
                </c:pt>
                <c:pt idx="14521">
                  <c:v>0.57831853120394361</c:v>
                </c:pt>
                <c:pt idx="14522">
                  <c:v>0.57835835756102627</c:v>
                </c:pt>
                <c:pt idx="14523">
                  <c:v>0.57839818391810982</c:v>
                </c:pt>
                <c:pt idx="14524">
                  <c:v>0.57843801027519282</c:v>
                </c:pt>
                <c:pt idx="14525">
                  <c:v>0.57847783663227592</c:v>
                </c:pt>
                <c:pt idx="14526">
                  <c:v>0.57851766298935914</c:v>
                </c:pt>
                <c:pt idx="14527">
                  <c:v>0.57855748934644213</c:v>
                </c:pt>
                <c:pt idx="14528">
                  <c:v>0.57859731570352535</c:v>
                </c:pt>
                <c:pt idx="14529">
                  <c:v>0.57863714206060846</c:v>
                </c:pt>
                <c:pt idx="14530">
                  <c:v>0.57867696841769145</c:v>
                </c:pt>
                <c:pt idx="14531">
                  <c:v>0.57871679477477467</c:v>
                </c:pt>
                <c:pt idx="14532">
                  <c:v>0.57875662113185777</c:v>
                </c:pt>
                <c:pt idx="14533">
                  <c:v>0.57879644748894088</c:v>
                </c:pt>
                <c:pt idx="14534">
                  <c:v>0.57883627384602399</c:v>
                </c:pt>
                <c:pt idx="14535">
                  <c:v>0.57887610020310698</c:v>
                </c:pt>
                <c:pt idx="14536">
                  <c:v>0.5789159265601902</c:v>
                </c:pt>
                <c:pt idx="14537">
                  <c:v>0.5789557529172733</c:v>
                </c:pt>
                <c:pt idx="14538">
                  <c:v>0.57899557927435641</c:v>
                </c:pt>
                <c:pt idx="14539">
                  <c:v>0.57903540563143951</c:v>
                </c:pt>
                <c:pt idx="14540">
                  <c:v>0.57907523198852262</c:v>
                </c:pt>
                <c:pt idx="14541">
                  <c:v>0.57911505834560573</c:v>
                </c:pt>
                <c:pt idx="14542">
                  <c:v>0.57915488470268883</c:v>
                </c:pt>
                <c:pt idx="14543">
                  <c:v>0.57919471105977194</c:v>
                </c:pt>
                <c:pt idx="14544">
                  <c:v>0.57923453741685504</c:v>
                </c:pt>
                <c:pt idx="14545">
                  <c:v>0.57927436377393815</c:v>
                </c:pt>
                <c:pt idx="14546">
                  <c:v>0.57931419013102126</c:v>
                </c:pt>
                <c:pt idx="14547">
                  <c:v>0.57935401648810436</c:v>
                </c:pt>
                <c:pt idx="14548">
                  <c:v>0.57939384284518758</c:v>
                </c:pt>
                <c:pt idx="14549">
                  <c:v>0.57943366920227057</c:v>
                </c:pt>
                <c:pt idx="14550">
                  <c:v>0.57947349555935368</c:v>
                </c:pt>
                <c:pt idx="14551">
                  <c:v>0.57951332191643679</c:v>
                </c:pt>
                <c:pt idx="14552">
                  <c:v>0.57955314827351989</c:v>
                </c:pt>
                <c:pt idx="14553">
                  <c:v>0.57959297463060311</c:v>
                </c:pt>
                <c:pt idx="14554">
                  <c:v>0.5796328009876861</c:v>
                </c:pt>
                <c:pt idx="14555">
                  <c:v>0.57967262734476965</c:v>
                </c:pt>
                <c:pt idx="14556">
                  <c:v>0.57971245370185243</c:v>
                </c:pt>
                <c:pt idx="14557">
                  <c:v>0.57975228005893542</c:v>
                </c:pt>
                <c:pt idx="14558">
                  <c:v>0.57979210641601864</c:v>
                </c:pt>
                <c:pt idx="14559">
                  <c:v>0.57983193277310208</c:v>
                </c:pt>
                <c:pt idx="14560">
                  <c:v>0.57987175913018518</c:v>
                </c:pt>
                <c:pt idx="14561">
                  <c:v>0.57991158548726796</c:v>
                </c:pt>
                <c:pt idx="14562">
                  <c:v>0.57995141184435095</c:v>
                </c:pt>
                <c:pt idx="14563">
                  <c:v>0.5799912382014345</c:v>
                </c:pt>
                <c:pt idx="14564">
                  <c:v>0.58003106455851761</c:v>
                </c:pt>
                <c:pt idx="14565">
                  <c:v>0.58007089091560071</c:v>
                </c:pt>
                <c:pt idx="14566">
                  <c:v>0.58011071727268348</c:v>
                </c:pt>
                <c:pt idx="14567">
                  <c:v>0.58015054362976703</c:v>
                </c:pt>
                <c:pt idx="14568">
                  <c:v>0.58019036998685003</c:v>
                </c:pt>
                <c:pt idx="14569">
                  <c:v>0.58023019634393314</c:v>
                </c:pt>
                <c:pt idx="14570">
                  <c:v>0.58027002270101635</c:v>
                </c:pt>
                <c:pt idx="14571">
                  <c:v>0.58030984905809935</c:v>
                </c:pt>
                <c:pt idx="14572">
                  <c:v>0.58034967541518256</c:v>
                </c:pt>
                <c:pt idx="14573">
                  <c:v>0.58038950177226567</c:v>
                </c:pt>
                <c:pt idx="14574">
                  <c:v>0.58042932812934867</c:v>
                </c:pt>
                <c:pt idx="14575">
                  <c:v>0.58046915448643188</c:v>
                </c:pt>
                <c:pt idx="14576">
                  <c:v>0.58050898084351488</c:v>
                </c:pt>
                <c:pt idx="14577">
                  <c:v>0.58054880720059809</c:v>
                </c:pt>
                <c:pt idx="14578">
                  <c:v>0.5805886335576812</c:v>
                </c:pt>
                <c:pt idx="14579">
                  <c:v>0.58062845991476419</c:v>
                </c:pt>
                <c:pt idx="14580">
                  <c:v>0.58066828627184741</c:v>
                </c:pt>
                <c:pt idx="14581">
                  <c:v>0.58070811262893052</c:v>
                </c:pt>
                <c:pt idx="14582">
                  <c:v>0.58074793898601362</c:v>
                </c:pt>
                <c:pt idx="14583">
                  <c:v>0.58078776534309673</c:v>
                </c:pt>
                <c:pt idx="14584">
                  <c:v>0.58082759170017983</c:v>
                </c:pt>
                <c:pt idx="14585">
                  <c:v>0.58086741805726294</c:v>
                </c:pt>
                <c:pt idx="14586">
                  <c:v>0.58090724441434605</c:v>
                </c:pt>
                <c:pt idx="14587">
                  <c:v>0.58094707077142915</c:v>
                </c:pt>
                <c:pt idx="14588">
                  <c:v>0.58098689712851226</c:v>
                </c:pt>
                <c:pt idx="14589">
                  <c:v>0.58102672348559536</c:v>
                </c:pt>
                <c:pt idx="14590">
                  <c:v>0.58106654984267847</c:v>
                </c:pt>
                <c:pt idx="14591">
                  <c:v>0.58110637619976158</c:v>
                </c:pt>
                <c:pt idx="14592">
                  <c:v>0.58114620255684468</c:v>
                </c:pt>
                <c:pt idx="14593">
                  <c:v>0.58118602891392779</c:v>
                </c:pt>
                <c:pt idx="14594">
                  <c:v>0.58122585527101089</c:v>
                </c:pt>
                <c:pt idx="14595">
                  <c:v>0.581265681628094</c:v>
                </c:pt>
                <c:pt idx="14596">
                  <c:v>0.58130550798517711</c:v>
                </c:pt>
                <c:pt idx="14597">
                  <c:v>0.58134533434226032</c:v>
                </c:pt>
                <c:pt idx="14598">
                  <c:v>0.58138516069934332</c:v>
                </c:pt>
                <c:pt idx="14599">
                  <c:v>0.58142498705642687</c:v>
                </c:pt>
                <c:pt idx="14600">
                  <c:v>0.58146481341350964</c:v>
                </c:pt>
                <c:pt idx="14601">
                  <c:v>0.58150463977059264</c:v>
                </c:pt>
                <c:pt idx="14602">
                  <c:v>0.58154446612767585</c:v>
                </c:pt>
                <c:pt idx="14603">
                  <c:v>0.58158429248475929</c:v>
                </c:pt>
                <c:pt idx="14604">
                  <c:v>0.5816241188418424</c:v>
                </c:pt>
                <c:pt idx="14605">
                  <c:v>0.58166394519892517</c:v>
                </c:pt>
                <c:pt idx="14606">
                  <c:v>0.58170377155600816</c:v>
                </c:pt>
                <c:pt idx="14607">
                  <c:v>0.58174359791309171</c:v>
                </c:pt>
                <c:pt idx="14608">
                  <c:v>0.58178342427017482</c:v>
                </c:pt>
                <c:pt idx="14609">
                  <c:v>0.58182325062725793</c:v>
                </c:pt>
                <c:pt idx="14610">
                  <c:v>0.5818630769843407</c:v>
                </c:pt>
                <c:pt idx="14611">
                  <c:v>0.58190290334142425</c:v>
                </c:pt>
                <c:pt idx="14612">
                  <c:v>0.58194272969850724</c:v>
                </c:pt>
                <c:pt idx="14613">
                  <c:v>0.58198255605559035</c:v>
                </c:pt>
                <c:pt idx="14614">
                  <c:v>0.58202238241267357</c:v>
                </c:pt>
                <c:pt idx="14615">
                  <c:v>0.58206220876975656</c:v>
                </c:pt>
                <c:pt idx="14616">
                  <c:v>0.58210203512683978</c:v>
                </c:pt>
                <c:pt idx="14617">
                  <c:v>0.58214186148392277</c:v>
                </c:pt>
                <c:pt idx="14618">
                  <c:v>0.58218168784100588</c:v>
                </c:pt>
                <c:pt idx="14619">
                  <c:v>0.5822215141980891</c:v>
                </c:pt>
                <c:pt idx="14620">
                  <c:v>0.58226134055517209</c:v>
                </c:pt>
                <c:pt idx="14621">
                  <c:v>0.58230116691225531</c:v>
                </c:pt>
                <c:pt idx="14622">
                  <c:v>0.58234099326933841</c:v>
                </c:pt>
                <c:pt idx="14623">
                  <c:v>0.58238081962642141</c:v>
                </c:pt>
                <c:pt idx="14624">
                  <c:v>0.58242064598350463</c:v>
                </c:pt>
                <c:pt idx="14625">
                  <c:v>0.58246047234058773</c:v>
                </c:pt>
                <c:pt idx="14626">
                  <c:v>0.58250029869767084</c:v>
                </c:pt>
                <c:pt idx="14627">
                  <c:v>0.58254012505475394</c:v>
                </c:pt>
                <c:pt idx="14628">
                  <c:v>0.58257995141183694</c:v>
                </c:pt>
                <c:pt idx="14629">
                  <c:v>0.58261977776892016</c:v>
                </c:pt>
                <c:pt idx="14630">
                  <c:v>0.58265960412600326</c:v>
                </c:pt>
                <c:pt idx="14631">
                  <c:v>0.58269943048308637</c:v>
                </c:pt>
                <c:pt idx="14632">
                  <c:v>0.58273925684016947</c:v>
                </c:pt>
                <c:pt idx="14633">
                  <c:v>0.58277908319725258</c:v>
                </c:pt>
                <c:pt idx="14634">
                  <c:v>0.58281890955433568</c:v>
                </c:pt>
                <c:pt idx="14635">
                  <c:v>0.58285873591141879</c:v>
                </c:pt>
                <c:pt idx="14636">
                  <c:v>0.5828985622685019</c:v>
                </c:pt>
                <c:pt idx="14637">
                  <c:v>0.582938388625585</c:v>
                </c:pt>
                <c:pt idx="14638">
                  <c:v>0.58297821498266811</c:v>
                </c:pt>
                <c:pt idx="14639">
                  <c:v>0.58301804133975121</c:v>
                </c:pt>
                <c:pt idx="14640">
                  <c:v>0.58305786769683432</c:v>
                </c:pt>
                <c:pt idx="14641">
                  <c:v>0.58309769405391754</c:v>
                </c:pt>
                <c:pt idx="14642">
                  <c:v>0.58313752041100053</c:v>
                </c:pt>
                <c:pt idx="14643">
                  <c:v>0.58317734676808408</c:v>
                </c:pt>
                <c:pt idx="14644">
                  <c:v>0.58321717312516674</c:v>
                </c:pt>
                <c:pt idx="14645">
                  <c:v>0.58325699948224985</c:v>
                </c:pt>
                <c:pt idx="14646">
                  <c:v>0.58329682583933307</c:v>
                </c:pt>
                <c:pt idx="14647">
                  <c:v>0.58333665219641651</c:v>
                </c:pt>
                <c:pt idx="14648">
                  <c:v>0.58337647855349961</c:v>
                </c:pt>
                <c:pt idx="14649">
                  <c:v>0.58341630491058238</c:v>
                </c:pt>
                <c:pt idx="14650">
                  <c:v>0.58345613126766538</c:v>
                </c:pt>
                <c:pt idx="14651">
                  <c:v>0.58349595762474893</c:v>
                </c:pt>
                <c:pt idx="14652">
                  <c:v>0.58353578398183203</c:v>
                </c:pt>
                <c:pt idx="14653">
                  <c:v>0.58357561033891514</c:v>
                </c:pt>
                <c:pt idx="14654">
                  <c:v>0.58361543669599791</c:v>
                </c:pt>
                <c:pt idx="14655">
                  <c:v>0.58365526305308146</c:v>
                </c:pt>
                <c:pt idx="14656">
                  <c:v>0.58369508941016446</c:v>
                </c:pt>
                <c:pt idx="14657">
                  <c:v>0.58373491576724756</c:v>
                </c:pt>
                <c:pt idx="14658">
                  <c:v>0.58377474212433067</c:v>
                </c:pt>
                <c:pt idx="14659">
                  <c:v>0.58381456848141378</c:v>
                </c:pt>
                <c:pt idx="14660">
                  <c:v>0.58385439483849699</c:v>
                </c:pt>
                <c:pt idx="14661">
                  <c:v>0.58389422119557999</c:v>
                </c:pt>
                <c:pt idx="14662">
                  <c:v>0.58393404755266309</c:v>
                </c:pt>
                <c:pt idx="14663">
                  <c:v>0.58397387390974631</c:v>
                </c:pt>
                <c:pt idx="14664">
                  <c:v>0.58401370026682931</c:v>
                </c:pt>
                <c:pt idx="14665">
                  <c:v>0.58405352662391252</c:v>
                </c:pt>
                <c:pt idx="14666">
                  <c:v>0.58409335298099563</c:v>
                </c:pt>
                <c:pt idx="14667">
                  <c:v>0.58413317933807862</c:v>
                </c:pt>
                <c:pt idx="14668">
                  <c:v>0.58417300569516184</c:v>
                </c:pt>
                <c:pt idx="14669">
                  <c:v>0.58421283205224483</c:v>
                </c:pt>
                <c:pt idx="14670">
                  <c:v>0.58425265840932805</c:v>
                </c:pt>
                <c:pt idx="14671">
                  <c:v>0.58429248476641116</c:v>
                </c:pt>
                <c:pt idx="14672">
                  <c:v>0.58433231112349415</c:v>
                </c:pt>
                <c:pt idx="14673">
                  <c:v>0.58437213748057737</c:v>
                </c:pt>
                <c:pt idx="14674">
                  <c:v>0.58441196383766048</c:v>
                </c:pt>
                <c:pt idx="14675">
                  <c:v>0.58445179019474358</c:v>
                </c:pt>
                <c:pt idx="14676">
                  <c:v>0.58449161655182669</c:v>
                </c:pt>
                <c:pt idx="14677">
                  <c:v>0.58453144290890979</c:v>
                </c:pt>
                <c:pt idx="14678">
                  <c:v>0.5845712692659929</c:v>
                </c:pt>
                <c:pt idx="14679">
                  <c:v>0.584611095623076</c:v>
                </c:pt>
                <c:pt idx="14680">
                  <c:v>0.58465092198015911</c:v>
                </c:pt>
                <c:pt idx="14681">
                  <c:v>0.58469074833724222</c:v>
                </c:pt>
                <c:pt idx="14682">
                  <c:v>0.58473057469432532</c:v>
                </c:pt>
                <c:pt idx="14683">
                  <c:v>0.58477040105140843</c:v>
                </c:pt>
                <c:pt idx="14684">
                  <c:v>0.58481022740849153</c:v>
                </c:pt>
                <c:pt idx="14685">
                  <c:v>0.58485005376557464</c:v>
                </c:pt>
                <c:pt idx="14686">
                  <c:v>0.58488988012265775</c:v>
                </c:pt>
                <c:pt idx="14687">
                  <c:v>0.5849297064797413</c:v>
                </c:pt>
                <c:pt idx="14688">
                  <c:v>0.58496953283682396</c:v>
                </c:pt>
                <c:pt idx="14689">
                  <c:v>0.58500935919390706</c:v>
                </c:pt>
                <c:pt idx="14690">
                  <c:v>0.58504918555099028</c:v>
                </c:pt>
                <c:pt idx="14691">
                  <c:v>0.58508901190807372</c:v>
                </c:pt>
                <c:pt idx="14692">
                  <c:v>0.58512883826515683</c:v>
                </c:pt>
                <c:pt idx="14693">
                  <c:v>0.5851686646222396</c:v>
                </c:pt>
                <c:pt idx="14694">
                  <c:v>0.58520849097932259</c:v>
                </c:pt>
                <c:pt idx="14695">
                  <c:v>0.58524831733640614</c:v>
                </c:pt>
                <c:pt idx="14696">
                  <c:v>0.58528814369348925</c:v>
                </c:pt>
                <c:pt idx="14697">
                  <c:v>0.58532797005057235</c:v>
                </c:pt>
                <c:pt idx="14698">
                  <c:v>0.58536779640765513</c:v>
                </c:pt>
                <c:pt idx="14699">
                  <c:v>0.58540762276473857</c:v>
                </c:pt>
                <c:pt idx="14700">
                  <c:v>0.58544744912182167</c:v>
                </c:pt>
                <c:pt idx="14701">
                  <c:v>0.58548727547890478</c:v>
                </c:pt>
                <c:pt idx="14702">
                  <c:v>0.58552710183598788</c:v>
                </c:pt>
                <c:pt idx="14703">
                  <c:v>0.58556692819307099</c:v>
                </c:pt>
                <c:pt idx="14704">
                  <c:v>0.58560675455015421</c:v>
                </c:pt>
                <c:pt idx="14705">
                  <c:v>0.5856465809072372</c:v>
                </c:pt>
                <c:pt idx="14706">
                  <c:v>0.58568640726432031</c:v>
                </c:pt>
                <c:pt idx="14707">
                  <c:v>0.58572623362140352</c:v>
                </c:pt>
                <c:pt idx="14708">
                  <c:v>0.58576605997848652</c:v>
                </c:pt>
                <c:pt idx="14709">
                  <c:v>0.58580588633556974</c:v>
                </c:pt>
                <c:pt idx="14710">
                  <c:v>0.58584571269265273</c:v>
                </c:pt>
                <c:pt idx="14711">
                  <c:v>0.58588553904973584</c:v>
                </c:pt>
                <c:pt idx="14712">
                  <c:v>0.58592536540681905</c:v>
                </c:pt>
                <c:pt idx="14713">
                  <c:v>0.58596519176390205</c:v>
                </c:pt>
                <c:pt idx="14714">
                  <c:v>0.58600501812098527</c:v>
                </c:pt>
                <c:pt idx="14715">
                  <c:v>0.58604484447806837</c:v>
                </c:pt>
                <c:pt idx="14716">
                  <c:v>0.58608467083515137</c:v>
                </c:pt>
                <c:pt idx="14717">
                  <c:v>0.58612449719223458</c:v>
                </c:pt>
                <c:pt idx="14718">
                  <c:v>0.58616432354931769</c:v>
                </c:pt>
                <c:pt idx="14719">
                  <c:v>0.5862041499064008</c:v>
                </c:pt>
                <c:pt idx="14720">
                  <c:v>0.5862439762634839</c:v>
                </c:pt>
                <c:pt idx="14721">
                  <c:v>0.5862838026205669</c:v>
                </c:pt>
                <c:pt idx="14722">
                  <c:v>0.58632362897765011</c:v>
                </c:pt>
                <c:pt idx="14723">
                  <c:v>0.58636345533473322</c:v>
                </c:pt>
                <c:pt idx="14724">
                  <c:v>0.58640328169181632</c:v>
                </c:pt>
                <c:pt idx="14725">
                  <c:v>0.58644310804889943</c:v>
                </c:pt>
                <c:pt idx="14726">
                  <c:v>0.58648293440598254</c:v>
                </c:pt>
                <c:pt idx="14727">
                  <c:v>0.58652276076306564</c:v>
                </c:pt>
                <c:pt idx="14728">
                  <c:v>0.58656258712014875</c:v>
                </c:pt>
                <c:pt idx="14729">
                  <c:v>0.58660241347723185</c:v>
                </c:pt>
                <c:pt idx="14730">
                  <c:v>0.58664223983431496</c:v>
                </c:pt>
                <c:pt idx="14731">
                  <c:v>0.58668206619139851</c:v>
                </c:pt>
                <c:pt idx="14732">
                  <c:v>0.58672189254848117</c:v>
                </c:pt>
                <c:pt idx="14733">
                  <c:v>0.58676171890556428</c:v>
                </c:pt>
                <c:pt idx="14734">
                  <c:v>0.58680154526264749</c:v>
                </c:pt>
                <c:pt idx="14735">
                  <c:v>0.58684137161973082</c:v>
                </c:pt>
                <c:pt idx="14736">
                  <c:v>0.58688119797681404</c:v>
                </c:pt>
                <c:pt idx="14737">
                  <c:v>0.5869210243338967</c:v>
                </c:pt>
                <c:pt idx="14738">
                  <c:v>0.58696085069097981</c:v>
                </c:pt>
                <c:pt idx="14739">
                  <c:v>0.58700067704806336</c:v>
                </c:pt>
                <c:pt idx="14740">
                  <c:v>0.58704050340514646</c:v>
                </c:pt>
                <c:pt idx="14741">
                  <c:v>0.58708032976222957</c:v>
                </c:pt>
                <c:pt idx="14742">
                  <c:v>0.58712015611931234</c:v>
                </c:pt>
                <c:pt idx="14743">
                  <c:v>0.58715998247639578</c:v>
                </c:pt>
                <c:pt idx="14744">
                  <c:v>0.58719980883347889</c:v>
                </c:pt>
                <c:pt idx="14745">
                  <c:v>0.58723963519056199</c:v>
                </c:pt>
                <c:pt idx="14746">
                  <c:v>0.5872794615476451</c:v>
                </c:pt>
                <c:pt idx="14747">
                  <c:v>0.5873192879047282</c:v>
                </c:pt>
                <c:pt idx="14748">
                  <c:v>0.58735911426181142</c:v>
                </c:pt>
                <c:pt idx="14749">
                  <c:v>0.58739894061889442</c:v>
                </c:pt>
                <c:pt idx="14750">
                  <c:v>0.58743876697597752</c:v>
                </c:pt>
                <c:pt idx="14751">
                  <c:v>0.58747859333306063</c:v>
                </c:pt>
                <c:pt idx="14752">
                  <c:v>0.58751841969014373</c:v>
                </c:pt>
                <c:pt idx="14753">
                  <c:v>0.58755824604722695</c:v>
                </c:pt>
                <c:pt idx="14754">
                  <c:v>0.58759807240430995</c:v>
                </c:pt>
                <c:pt idx="14755">
                  <c:v>0.58763789876139305</c:v>
                </c:pt>
                <c:pt idx="14756">
                  <c:v>0.58767772511847627</c:v>
                </c:pt>
                <c:pt idx="14757">
                  <c:v>0.58771755147555926</c:v>
                </c:pt>
                <c:pt idx="14758">
                  <c:v>0.58775737783264248</c:v>
                </c:pt>
                <c:pt idx="14759">
                  <c:v>0.58779720418972559</c:v>
                </c:pt>
                <c:pt idx="14760">
                  <c:v>0.58783703054680858</c:v>
                </c:pt>
                <c:pt idx="14761">
                  <c:v>0.5878768569038918</c:v>
                </c:pt>
                <c:pt idx="14762">
                  <c:v>0.58791668326097479</c:v>
                </c:pt>
                <c:pt idx="14763">
                  <c:v>0.58795650961805801</c:v>
                </c:pt>
                <c:pt idx="14764">
                  <c:v>0.58799633597514112</c:v>
                </c:pt>
                <c:pt idx="14765">
                  <c:v>0.58803616233222411</c:v>
                </c:pt>
                <c:pt idx="14766">
                  <c:v>0.58807598868930733</c:v>
                </c:pt>
                <c:pt idx="14767">
                  <c:v>0.58811581504639043</c:v>
                </c:pt>
                <c:pt idx="14768">
                  <c:v>0.58815564140347354</c:v>
                </c:pt>
                <c:pt idx="14769">
                  <c:v>0.58819546776055665</c:v>
                </c:pt>
                <c:pt idx="14770">
                  <c:v>0.58823529411763975</c:v>
                </c:pt>
                <c:pt idx="14771">
                  <c:v>0.58827512047472286</c:v>
                </c:pt>
                <c:pt idx="14772">
                  <c:v>0.58831494683180596</c:v>
                </c:pt>
                <c:pt idx="14773">
                  <c:v>0.58835477318888907</c:v>
                </c:pt>
                <c:pt idx="14774">
                  <c:v>0.58839459954597217</c:v>
                </c:pt>
                <c:pt idx="14775">
                  <c:v>0.58843442590305572</c:v>
                </c:pt>
                <c:pt idx="14776">
                  <c:v>0.58847425226013839</c:v>
                </c:pt>
                <c:pt idx="14777">
                  <c:v>0.58851407861722149</c:v>
                </c:pt>
                <c:pt idx="14778">
                  <c:v>0.5885539049743046</c:v>
                </c:pt>
                <c:pt idx="14779">
                  <c:v>0.58859373133138804</c:v>
                </c:pt>
                <c:pt idx="14780">
                  <c:v>0.58863355768847125</c:v>
                </c:pt>
                <c:pt idx="14781">
                  <c:v>0.58867338404555392</c:v>
                </c:pt>
                <c:pt idx="14782">
                  <c:v>0.58871321040263702</c:v>
                </c:pt>
                <c:pt idx="14783">
                  <c:v>0.58875303675972057</c:v>
                </c:pt>
                <c:pt idx="14784">
                  <c:v>0.58879286311680368</c:v>
                </c:pt>
                <c:pt idx="14785">
                  <c:v>0.58883268947388678</c:v>
                </c:pt>
                <c:pt idx="14786">
                  <c:v>0.58887251583096956</c:v>
                </c:pt>
                <c:pt idx="14787">
                  <c:v>0.588912342188053</c:v>
                </c:pt>
                <c:pt idx="14788">
                  <c:v>0.5889521685451361</c:v>
                </c:pt>
                <c:pt idx="14789">
                  <c:v>0.58899199490221921</c:v>
                </c:pt>
                <c:pt idx="14790">
                  <c:v>0.58903182125930231</c:v>
                </c:pt>
                <c:pt idx="14791">
                  <c:v>0.58907164761638542</c:v>
                </c:pt>
                <c:pt idx="14792">
                  <c:v>0.58911147397346852</c:v>
                </c:pt>
                <c:pt idx="14793">
                  <c:v>0.58915130033055163</c:v>
                </c:pt>
                <c:pt idx="14794">
                  <c:v>0.58919112668763474</c:v>
                </c:pt>
                <c:pt idx="14795">
                  <c:v>0.58923095304471784</c:v>
                </c:pt>
                <c:pt idx="14796">
                  <c:v>0.58927077940180095</c:v>
                </c:pt>
                <c:pt idx="14797">
                  <c:v>0.58931060575888417</c:v>
                </c:pt>
                <c:pt idx="14798">
                  <c:v>0.58935043211596716</c:v>
                </c:pt>
                <c:pt idx="14799">
                  <c:v>0.58939025847305027</c:v>
                </c:pt>
                <c:pt idx="14800">
                  <c:v>0.58943008483013348</c:v>
                </c:pt>
                <c:pt idx="14801">
                  <c:v>0.58946991118721648</c:v>
                </c:pt>
                <c:pt idx="14802">
                  <c:v>0.58950973754429969</c:v>
                </c:pt>
                <c:pt idx="14803">
                  <c:v>0.58954956390138269</c:v>
                </c:pt>
                <c:pt idx="14804">
                  <c:v>0.5895893902584658</c:v>
                </c:pt>
                <c:pt idx="14805">
                  <c:v>0.58962921661554901</c:v>
                </c:pt>
                <c:pt idx="14806">
                  <c:v>0.58966904297263201</c:v>
                </c:pt>
                <c:pt idx="14807">
                  <c:v>0.58970886932971522</c:v>
                </c:pt>
                <c:pt idx="14808">
                  <c:v>0.58974869568679833</c:v>
                </c:pt>
                <c:pt idx="14809">
                  <c:v>0.58978852204388132</c:v>
                </c:pt>
                <c:pt idx="14810">
                  <c:v>0.58982834840096454</c:v>
                </c:pt>
                <c:pt idx="14811">
                  <c:v>0.58986817475804765</c:v>
                </c:pt>
                <c:pt idx="14812">
                  <c:v>0.58990800111513075</c:v>
                </c:pt>
                <c:pt idx="14813">
                  <c:v>0.58994782747221386</c:v>
                </c:pt>
                <c:pt idx="14814">
                  <c:v>0.58998765382929685</c:v>
                </c:pt>
                <c:pt idx="14815">
                  <c:v>0.59002748018638007</c:v>
                </c:pt>
                <c:pt idx="14816">
                  <c:v>0.59006730654346318</c:v>
                </c:pt>
                <c:pt idx="14817">
                  <c:v>0.59010713290054628</c:v>
                </c:pt>
                <c:pt idx="14818">
                  <c:v>0.59014695925762939</c:v>
                </c:pt>
                <c:pt idx="14819">
                  <c:v>0.59018678561471294</c:v>
                </c:pt>
                <c:pt idx="14820">
                  <c:v>0.5902266119717956</c:v>
                </c:pt>
                <c:pt idx="14821">
                  <c:v>0.59026643832887871</c:v>
                </c:pt>
                <c:pt idx="14822">
                  <c:v>0.59030626468596181</c:v>
                </c:pt>
                <c:pt idx="14823">
                  <c:v>0.59034609104304525</c:v>
                </c:pt>
                <c:pt idx="14824">
                  <c:v>0.59038591740012847</c:v>
                </c:pt>
                <c:pt idx="14825">
                  <c:v>0.59042574375721113</c:v>
                </c:pt>
                <c:pt idx="14826">
                  <c:v>0.59046557011429424</c:v>
                </c:pt>
                <c:pt idx="14827">
                  <c:v>0.59050539647137779</c:v>
                </c:pt>
                <c:pt idx="14828">
                  <c:v>0.59054522282846089</c:v>
                </c:pt>
                <c:pt idx="14829">
                  <c:v>0.590585049185544</c:v>
                </c:pt>
                <c:pt idx="14830">
                  <c:v>0.59062487554262666</c:v>
                </c:pt>
                <c:pt idx="14831">
                  <c:v>0.59066470189971021</c:v>
                </c:pt>
                <c:pt idx="14832">
                  <c:v>0.59070452825679332</c:v>
                </c:pt>
                <c:pt idx="14833">
                  <c:v>0.59074435461387642</c:v>
                </c:pt>
                <c:pt idx="14834">
                  <c:v>0.59078418097095953</c:v>
                </c:pt>
                <c:pt idx="14835">
                  <c:v>0.59082400732804263</c:v>
                </c:pt>
                <c:pt idx="14836">
                  <c:v>0.59086383368512574</c:v>
                </c:pt>
                <c:pt idx="14837">
                  <c:v>0.59090366004220884</c:v>
                </c:pt>
                <c:pt idx="14838">
                  <c:v>0.59094348639929195</c:v>
                </c:pt>
                <c:pt idx="14839">
                  <c:v>0.59098331275637506</c:v>
                </c:pt>
                <c:pt idx="14840">
                  <c:v>0.59102313911345816</c:v>
                </c:pt>
                <c:pt idx="14841">
                  <c:v>0.59106296547054138</c:v>
                </c:pt>
                <c:pt idx="14842">
                  <c:v>0.59110279182762437</c:v>
                </c:pt>
                <c:pt idx="14843">
                  <c:v>0.59114261818470748</c:v>
                </c:pt>
                <c:pt idx="14844">
                  <c:v>0.59118244454179059</c:v>
                </c:pt>
                <c:pt idx="14845">
                  <c:v>0.59122227089887369</c:v>
                </c:pt>
                <c:pt idx="14846">
                  <c:v>0.59126209725595691</c:v>
                </c:pt>
                <c:pt idx="14847">
                  <c:v>0.5913019236130399</c:v>
                </c:pt>
                <c:pt idx="14848">
                  <c:v>0.59134174997012301</c:v>
                </c:pt>
                <c:pt idx="14849">
                  <c:v>0.59138157632720623</c:v>
                </c:pt>
                <c:pt idx="14850">
                  <c:v>0.59142140268428922</c:v>
                </c:pt>
                <c:pt idx="14851">
                  <c:v>0.59146122904137244</c:v>
                </c:pt>
                <c:pt idx="14852">
                  <c:v>0.59150105539845554</c:v>
                </c:pt>
                <c:pt idx="14853">
                  <c:v>0.59154088175553854</c:v>
                </c:pt>
                <c:pt idx="14854">
                  <c:v>0.59158070811262176</c:v>
                </c:pt>
                <c:pt idx="14855">
                  <c:v>0.59162053446970475</c:v>
                </c:pt>
                <c:pt idx="14856">
                  <c:v>0.59166036082678797</c:v>
                </c:pt>
                <c:pt idx="14857">
                  <c:v>0.59170018718387107</c:v>
                </c:pt>
                <c:pt idx="14858">
                  <c:v>0.59174001354095407</c:v>
                </c:pt>
                <c:pt idx="14859">
                  <c:v>0.59177983989803729</c:v>
                </c:pt>
                <c:pt idx="14860">
                  <c:v>0.59181966625512039</c:v>
                </c:pt>
                <c:pt idx="14861">
                  <c:v>0.5918594926122035</c:v>
                </c:pt>
                <c:pt idx="14862">
                  <c:v>0.5918993189692866</c:v>
                </c:pt>
                <c:pt idx="14863">
                  <c:v>0.59193914532637015</c:v>
                </c:pt>
                <c:pt idx="14864">
                  <c:v>0.59197897168345281</c:v>
                </c:pt>
                <c:pt idx="14865">
                  <c:v>0.59201879804053592</c:v>
                </c:pt>
                <c:pt idx="14866">
                  <c:v>0.59205862439761903</c:v>
                </c:pt>
                <c:pt idx="14867">
                  <c:v>0.59209845075470247</c:v>
                </c:pt>
                <c:pt idx="14868">
                  <c:v>0.59213827711178568</c:v>
                </c:pt>
                <c:pt idx="14869">
                  <c:v>0.59217810346886834</c:v>
                </c:pt>
                <c:pt idx="14870">
                  <c:v>0.59221792982595145</c:v>
                </c:pt>
                <c:pt idx="14871">
                  <c:v>0.592257756183035</c:v>
                </c:pt>
                <c:pt idx="14872">
                  <c:v>0.592297582540118</c:v>
                </c:pt>
                <c:pt idx="14873">
                  <c:v>0.59233740889720121</c:v>
                </c:pt>
                <c:pt idx="14874">
                  <c:v>0.59237723525428387</c:v>
                </c:pt>
                <c:pt idx="14875">
                  <c:v>0.59241706161136742</c:v>
                </c:pt>
                <c:pt idx="14876">
                  <c:v>0.59245688796845053</c:v>
                </c:pt>
                <c:pt idx="14877">
                  <c:v>0.59249671432553364</c:v>
                </c:pt>
                <c:pt idx="14878">
                  <c:v>0.59253654068261674</c:v>
                </c:pt>
                <c:pt idx="14879">
                  <c:v>0.59257636703969985</c:v>
                </c:pt>
                <c:pt idx="14880">
                  <c:v>0.59261619339678295</c:v>
                </c:pt>
                <c:pt idx="14881">
                  <c:v>0.59265601975386606</c:v>
                </c:pt>
                <c:pt idx="14882">
                  <c:v>0.59269584611094916</c:v>
                </c:pt>
                <c:pt idx="14883">
                  <c:v>0.59273567246803227</c:v>
                </c:pt>
                <c:pt idx="14884">
                  <c:v>0.59277549882511538</c:v>
                </c:pt>
                <c:pt idx="14885">
                  <c:v>0.59281532518219848</c:v>
                </c:pt>
                <c:pt idx="14886">
                  <c:v>0.59285515153928159</c:v>
                </c:pt>
                <c:pt idx="14887">
                  <c:v>0.59289497789636469</c:v>
                </c:pt>
                <c:pt idx="14888">
                  <c:v>0.5929348042534478</c:v>
                </c:pt>
                <c:pt idx="14889">
                  <c:v>0.59297463061053091</c:v>
                </c:pt>
                <c:pt idx="14890">
                  <c:v>0.59301445696761412</c:v>
                </c:pt>
                <c:pt idx="14891">
                  <c:v>0.59305428332469712</c:v>
                </c:pt>
                <c:pt idx="14892">
                  <c:v>0.59309410968178022</c:v>
                </c:pt>
                <c:pt idx="14893">
                  <c:v>0.59313393603886344</c:v>
                </c:pt>
                <c:pt idx="14894">
                  <c:v>0.59317376239594644</c:v>
                </c:pt>
                <c:pt idx="14895">
                  <c:v>0.59321358875302965</c:v>
                </c:pt>
                <c:pt idx="14896">
                  <c:v>0.59325341511011265</c:v>
                </c:pt>
                <c:pt idx="14897">
                  <c:v>0.59329324146719575</c:v>
                </c:pt>
                <c:pt idx="14898">
                  <c:v>0.59333306782427897</c:v>
                </c:pt>
                <c:pt idx="14899">
                  <c:v>0.59337289418136197</c:v>
                </c:pt>
                <c:pt idx="14900">
                  <c:v>0.59341272053844518</c:v>
                </c:pt>
                <c:pt idx="14901">
                  <c:v>0.59345254689552829</c:v>
                </c:pt>
                <c:pt idx="14902">
                  <c:v>0.59349237325261128</c:v>
                </c:pt>
                <c:pt idx="14903">
                  <c:v>0.5935321996096945</c:v>
                </c:pt>
                <c:pt idx="14904">
                  <c:v>0.59357202596677761</c:v>
                </c:pt>
                <c:pt idx="14905">
                  <c:v>0.59361185232386071</c:v>
                </c:pt>
                <c:pt idx="14906">
                  <c:v>0.59365167868094382</c:v>
                </c:pt>
                <c:pt idx="14907">
                  <c:v>0.59369150503802737</c:v>
                </c:pt>
                <c:pt idx="14908">
                  <c:v>0.59373133139511003</c:v>
                </c:pt>
                <c:pt idx="14909">
                  <c:v>0.59377115775219313</c:v>
                </c:pt>
                <c:pt idx="14910">
                  <c:v>0.59381098410927624</c:v>
                </c:pt>
                <c:pt idx="14911">
                  <c:v>0.59385081046635968</c:v>
                </c:pt>
                <c:pt idx="14912">
                  <c:v>0.5938906368234429</c:v>
                </c:pt>
                <c:pt idx="14913">
                  <c:v>0.59393046318052556</c:v>
                </c:pt>
                <c:pt idx="14914">
                  <c:v>0.59397028953760866</c:v>
                </c:pt>
                <c:pt idx="14915">
                  <c:v>0.59401011589469221</c:v>
                </c:pt>
                <c:pt idx="14916">
                  <c:v>0.59404994225177521</c:v>
                </c:pt>
                <c:pt idx="14917">
                  <c:v>0.59408976860885843</c:v>
                </c:pt>
                <c:pt idx="14918">
                  <c:v>0.59412959496594109</c:v>
                </c:pt>
                <c:pt idx="14919">
                  <c:v>0.59416942132302464</c:v>
                </c:pt>
                <c:pt idx="14920">
                  <c:v>0.59420924768010774</c:v>
                </c:pt>
                <c:pt idx="14921">
                  <c:v>0.59424907403719085</c:v>
                </c:pt>
                <c:pt idx="14922">
                  <c:v>0.59428890039427396</c:v>
                </c:pt>
                <c:pt idx="14923">
                  <c:v>0.59432872675135706</c:v>
                </c:pt>
                <c:pt idx="14924">
                  <c:v>0.59436855310844017</c:v>
                </c:pt>
                <c:pt idx="14925">
                  <c:v>0.59440837946552327</c:v>
                </c:pt>
                <c:pt idx="14926">
                  <c:v>0.59444820582260638</c:v>
                </c:pt>
                <c:pt idx="14927">
                  <c:v>0.59448803217968949</c:v>
                </c:pt>
                <c:pt idx="14928">
                  <c:v>0.59452785853677259</c:v>
                </c:pt>
                <c:pt idx="14929">
                  <c:v>0.5945676848938557</c:v>
                </c:pt>
                <c:pt idx="14930">
                  <c:v>0.5946075112509388</c:v>
                </c:pt>
                <c:pt idx="14931">
                  <c:v>0.59464733760802191</c:v>
                </c:pt>
                <c:pt idx="14932">
                  <c:v>0.59468716396510501</c:v>
                </c:pt>
                <c:pt idx="14933">
                  <c:v>0.59472699032218812</c:v>
                </c:pt>
                <c:pt idx="14934">
                  <c:v>0.59476681667927134</c:v>
                </c:pt>
                <c:pt idx="14935">
                  <c:v>0.59480664303635433</c:v>
                </c:pt>
                <c:pt idx="14936">
                  <c:v>0.59484646939343744</c:v>
                </c:pt>
                <c:pt idx="14937">
                  <c:v>0.59488629575052054</c:v>
                </c:pt>
                <c:pt idx="14938">
                  <c:v>0.59492612210760365</c:v>
                </c:pt>
                <c:pt idx="14939">
                  <c:v>0.59496594846468687</c:v>
                </c:pt>
                <c:pt idx="14940">
                  <c:v>0.59500577482176986</c:v>
                </c:pt>
                <c:pt idx="14941">
                  <c:v>0.59504560117885297</c:v>
                </c:pt>
                <c:pt idx="14942">
                  <c:v>0.59508542753593618</c:v>
                </c:pt>
                <c:pt idx="14943">
                  <c:v>0.59512525389301918</c:v>
                </c:pt>
                <c:pt idx="14944">
                  <c:v>0.5951650802501024</c:v>
                </c:pt>
                <c:pt idx="14945">
                  <c:v>0.5952049066071855</c:v>
                </c:pt>
                <c:pt idx="14946">
                  <c:v>0.5952447329642685</c:v>
                </c:pt>
                <c:pt idx="14947">
                  <c:v>0.59528455932135171</c:v>
                </c:pt>
                <c:pt idx="14948">
                  <c:v>0.59532438567843471</c:v>
                </c:pt>
                <c:pt idx="14949">
                  <c:v>0.59536421203551793</c:v>
                </c:pt>
                <c:pt idx="14950">
                  <c:v>0.59540403839260103</c:v>
                </c:pt>
                <c:pt idx="14951">
                  <c:v>0.59544386474968458</c:v>
                </c:pt>
                <c:pt idx="14952">
                  <c:v>0.59548369110676724</c:v>
                </c:pt>
                <c:pt idx="14953">
                  <c:v>0.59552351746385035</c:v>
                </c:pt>
                <c:pt idx="14954">
                  <c:v>0.59556334382093346</c:v>
                </c:pt>
                <c:pt idx="14955">
                  <c:v>0.59560317017801689</c:v>
                </c:pt>
                <c:pt idx="14956">
                  <c:v>0.59564299653510011</c:v>
                </c:pt>
                <c:pt idx="14957">
                  <c:v>0.59568282289218277</c:v>
                </c:pt>
                <c:pt idx="14958">
                  <c:v>0.59572264924926588</c:v>
                </c:pt>
                <c:pt idx="14959">
                  <c:v>0.59576247560634943</c:v>
                </c:pt>
                <c:pt idx="14960">
                  <c:v>0.59580230196343242</c:v>
                </c:pt>
                <c:pt idx="14961">
                  <c:v>0.59584212832051564</c:v>
                </c:pt>
                <c:pt idx="14962">
                  <c:v>0.5958819546775983</c:v>
                </c:pt>
                <c:pt idx="14963">
                  <c:v>0.59592178103468185</c:v>
                </c:pt>
                <c:pt idx="14964">
                  <c:v>0.59596160739176496</c:v>
                </c:pt>
                <c:pt idx="14965">
                  <c:v>0.59600143374884795</c:v>
                </c:pt>
                <c:pt idx="14966">
                  <c:v>0.59604126010593117</c:v>
                </c:pt>
                <c:pt idx="14967">
                  <c:v>0.59608108646301428</c:v>
                </c:pt>
                <c:pt idx="14968">
                  <c:v>0.59612091282009738</c:v>
                </c:pt>
                <c:pt idx="14969">
                  <c:v>0.59616073917718049</c:v>
                </c:pt>
                <c:pt idx="14970">
                  <c:v>0.59620056553426359</c:v>
                </c:pt>
                <c:pt idx="14971">
                  <c:v>0.5962403918913467</c:v>
                </c:pt>
                <c:pt idx="14972">
                  <c:v>0.59628021824842981</c:v>
                </c:pt>
                <c:pt idx="14973">
                  <c:v>0.59632004460551291</c:v>
                </c:pt>
                <c:pt idx="14974">
                  <c:v>0.59635987096259602</c:v>
                </c:pt>
                <c:pt idx="14975">
                  <c:v>0.59639969731967912</c:v>
                </c:pt>
                <c:pt idx="14976">
                  <c:v>0.59643952367676223</c:v>
                </c:pt>
                <c:pt idx="14977">
                  <c:v>0.59647935003384533</c:v>
                </c:pt>
                <c:pt idx="14978">
                  <c:v>0.59651917639092844</c:v>
                </c:pt>
                <c:pt idx="14979">
                  <c:v>0.59655900274801155</c:v>
                </c:pt>
                <c:pt idx="14980">
                  <c:v>0.59659882910509465</c:v>
                </c:pt>
                <c:pt idx="14981">
                  <c:v>0.59663865546217776</c:v>
                </c:pt>
                <c:pt idx="14982">
                  <c:v>0.59667848181926086</c:v>
                </c:pt>
                <c:pt idx="14983">
                  <c:v>0.59671830817634408</c:v>
                </c:pt>
                <c:pt idx="14984">
                  <c:v>0.59675813453342708</c:v>
                </c:pt>
                <c:pt idx="14985">
                  <c:v>0.59679796089051018</c:v>
                </c:pt>
                <c:pt idx="14986">
                  <c:v>0.5968377872475934</c:v>
                </c:pt>
                <c:pt idx="14987">
                  <c:v>0.59687761360467639</c:v>
                </c:pt>
                <c:pt idx="14988">
                  <c:v>0.59691743996175961</c:v>
                </c:pt>
                <c:pt idx="14989">
                  <c:v>0.59695726631884261</c:v>
                </c:pt>
                <c:pt idx="14990">
                  <c:v>0.59699709267592571</c:v>
                </c:pt>
                <c:pt idx="14991">
                  <c:v>0.59703691903300893</c:v>
                </c:pt>
                <c:pt idx="14992">
                  <c:v>0.59707674539009192</c:v>
                </c:pt>
                <c:pt idx="14993">
                  <c:v>0.59711657174717514</c:v>
                </c:pt>
                <c:pt idx="14994">
                  <c:v>0.59715639810425825</c:v>
                </c:pt>
                <c:pt idx="14995">
                  <c:v>0.59719622446134168</c:v>
                </c:pt>
                <c:pt idx="14996">
                  <c:v>0.59723605081842446</c:v>
                </c:pt>
                <c:pt idx="14997">
                  <c:v>0.59727587717550756</c:v>
                </c:pt>
                <c:pt idx="14998">
                  <c:v>0.59731570353259067</c:v>
                </c:pt>
                <c:pt idx="14999">
                  <c:v>0.59735552988967411</c:v>
                </c:pt>
                <c:pt idx="15000">
                  <c:v>0.59739535624675733</c:v>
                </c:pt>
                <c:pt idx="15001">
                  <c:v>0.59743518260383999</c:v>
                </c:pt>
                <c:pt idx="15002">
                  <c:v>0.59747500896092309</c:v>
                </c:pt>
                <c:pt idx="15003">
                  <c:v>0.59751483531800664</c:v>
                </c:pt>
                <c:pt idx="15004">
                  <c:v>0.59755466167508964</c:v>
                </c:pt>
                <c:pt idx="15005">
                  <c:v>0.59759448803217285</c:v>
                </c:pt>
                <c:pt idx="15006">
                  <c:v>0.59763431438925552</c:v>
                </c:pt>
                <c:pt idx="15007">
                  <c:v>0.59767414074633907</c:v>
                </c:pt>
                <c:pt idx="15008">
                  <c:v>0.59771396710342217</c:v>
                </c:pt>
                <c:pt idx="15009">
                  <c:v>0.59775379346050517</c:v>
                </c:pt>
                <c:pt idx="15010">
                  <c:v>0.59779361981758838</c:v>
                </c:pt>
                <c:pt idx="15011">
                  <c:v>0.59783344617467149</c:v>
                </c:pt>
                <c:pt idx="15012">
                  <c:v>0.5978732725317546</c:v>
                </c:pt>
                <c:pt idx="15013">
                  <c:v>0.5979130988888377</c:v>
                </c:pt>
                <c:pt idx="15014">
                  <c:v>0.59795292524592081</c:v>
                </c:pt>
                <c:pt idx="15015">
                  <c:v>0.59799275160300391</c:v>
                </c:pt>
                <c:pt idx="15016">
                  <c:v>0.59803257796008702</c:v>
                </c:pt>
                <c:pt idx="15017">
                  <c:v>0.59807240431717013</c:v>
                </c:pt>
                <c:pt idx="15018">
                  <c:v>0.59811223067425323</c:v>
                </c:pt>
                <c:pt idx="15019">
                  <c:v>0.59815205703133634</c:v>
                </c:pt>
                <c:pt idx="15020">
                  <c:v>0.59819188338841944</c:v>
                </c:pt>
                <c:pt idx="15021">
                  <c:v>0.59823170974550255</c:v>
                </c:pt>
                <c:pt idx="15022">
                  <c:v>0.59827153610258565</c:v>
                </c:pt>
                <c:pt idx="15023">
                  <c:v>0.59831136245966876</c:v>
                </c:pt>
                <c:pt idx="15024">
                  <c:v>0.59835118881675187</c:v>
                </c:pt>
                <c:pt idx="15025">
                  <c:v>0.59839101517383497</c:v>
                </c:pt>
                <c:pt idx="15026">
                  <c:v>0.59843084153091808</c:v>
                </c:pt>
                <c:pt idx="15027">
                  <c:v>0.5984706678880013</c:v>
                </c:pt>
                <c:pt idx="15028">
                  <c:v>0.59851049424508429</c:v>
                </c:pt>
                <c:pt idx="15029">
                  <c:v>0.5985503206021674</c:v>
                </c:pt>
                <c:pt idx="15030">
                  <c:v>0.5985901469592505</c:v>
                </c:pt>
                <c:pt idx="15031">
                  <c:v>0.59862997331633361</c:v>
                </c:pt>
                <c:pt idx="15032">
                  <c:v>0.59866979967341682</c:v>
                </c:pt>
                <c:pt idx="15033">
                  <c:v>0.59870962603049982</c:v>
                </c:pt>
                <c:pt idx="15034">
                  <c:v>0.59874945238758293</c:v>
                </c:pt>
                <c:pt idx="15035">
                  <c:v>0.59878927874466614</c:v>
                </c:pt>
                <c:pt idx="15036">
                  <c:v>0.59882910510174914</c:v>
                </c:pt>
                <c:pt idx="15037">
                  <c:v>0.59886893145883235</c:v>
                </c:pt>
                <c:pt idx="15038">
                  <c:v>0.59890875781591546</c:v>
                </c:pt>
                <c:pt idx="15039">
                  <c:v>0.5989485841729989</c:v>
                </c:pt>
                <c:pt idx="15040">
                  <c:v>0.59898841053008167</c:v>
                </c:pt>
                <c:pt idx="15041">
                  <c:v>0.59902823688716478</c:v>
                </c:pt>
                <c:pt idx="15042">
                  <c:v>0.59906806324424788</c:v>
                </c:pt>
                <c:pt idx="15043">
                  <c:v>0.59910788960133132</c:v>
                </c:pt>
                <c:pt idx="15044">
                  <c:v>0.59914771595841454</c:v>
                </c:pt>
                <c:pt idx="15045">
                  <c:v>0.5991875423154972</c:v>
                </c:pt>
                <c:pt idx="15046">
                  <c:v>0.59922736867258031</c:v>
                </c:pt>
                <c:pt idx="15047">
                  <c:v>0.59926719502966375</c:v>
                </c:pt>
                <c:pt idx="15048">
                  <c:v>0.59930702138674685</c:v>
                </c:pt>
                <c:pt idx="15049">
                  <c:v>0.59934684774383007</c:v>
                </c:pt>
                <c:pt idx="15050">
                  <c:v>0.59938667410091273</c:v>
                </c:pt>
                <c:pt idx="15051">
                  <c:v>0.59942650045799628</c:v>
                </c:pt>
                <c:pt idx="15052">
                  <c:v>0.59946632681507939</c:v>
                </c:pt>
                <c:pt idx="15053">
                  <c:v>0.59950615317216238</c:v>
                </c:pt>
                <c:pt idx="15054">
                  <c:v>0.5995459795292456</c:v>
                </c:pt>
                <c:pt idx="15055">
                  <c:v>0.5995858058863287</c:v>
                </c:pt>
                <c:pt idx="15056">
                  <c:v>0.59962563224341181</c:v>
                </c:pt>
                <c:pt idx="15057">
                  <c:v>0.59966545860049492</c:v>
                </c:pt>
                <c:pt idx="15058">
                  <c:v>0.59970528495757791</c:v>
                </c:pt>
                <c:pt idx="15059">
                  <c:v>0.59974511131466113</c:v>
                </c:pt>
                <c:pt idx="15060">
                  <c:v>0.59978493767174423</c:v>
                </c:pt>
                <c:pt idx="15061">
                  <c:v>0.59982476402882734</c:v>
                </c:pt>
                <c:pt idx="15062">
                  <c:v>0.59986459038591045</c:v>
                </c:pt>
                <c:pt idx="15063">
                  <c:v>0.59990441674299355</c:v>
                </c:pt>
                <c:pt idx="15064">
                  <c:v>0.59994424310007666</c:v>
                </c:pt>
                <c:pt idx="15065">
                  <c:v>0.59998406945715976</c:v>
                </c:pt>
                <c:pt idx="15066">
                  <c:v>0.60002389581424287</c:v>
                </c:pt>
                <c:pt idx="15067">
                  <c:v>0.60006372217132598</c:v>
                </c:pt>
                <c:pt idx="15068">
                  <c:v>0.60010354852840908</c:v>
                </c:pt>
                <c:pt idx="15069">
                  <c:v>0.60014337488549219</c:v>
                </c:pt>
                <c:pt idx="15070">
                  <c:v>0.60018320124257529</c:v>
                </c:pt>
                <c:pt idx="15071">
                  <c:v>0.6002230275996584</c:v>
                </c:pt>
                <c:pt idx="15072">
                  <c:v>0.6002628539567415</c:v>
                </c:pt>
                <c:pt idx="15073">
                  <c:v>0.60030268031382461</c:v>
                </c:pt>
                <c:pt idx="15074">
                  <c:v>0.60034250667090772</c:v>
                </c:pt>
                <c:pt idx="15075">
                  <c:v>0.60038233302799082</c:v>
                </c:pt>
                <c:pt idx="15076">
                  <c:v>0.60042215938507404</c:v>
                </c:pt>
                <c:pt idx="15077">
                  <c:v>0.60046198574215703</c:v>
                </c:pt>
                <c:pt idx="15078">
                  <c:v>0.60050181209924014</c:v>
                </c:pt>
                <c:pt idx="15079">
                  <c:v>0.60054163845632336</c:v>
                </c:pt>
                <c:pt idx="15080">
                  <c:v>0.60058146481340635</c:v>
                </c:pt>
                <c:pt idx="15081">
                  <c:v>0.60062129117048957</c:v>
                </c:pt>
                <c:pt idx="15082">
                  <c:v>0.60066111752757267</c:v>
                </c:pt>
                <c:pt idx="15083">
                  <c:v>0.60070094388465611</c:v>
                </c:pt>
                <c:pt idx="15084">
                  <c:v>0.60074077024173889</c:v>
                </c:pt>
                <c:pt idx="15085">
                  <c:v>0.60078059659882188</c:v>
                </c:pt>
                <c:pt idx="15086">
                  <c:v>0.6008204229559051</c:v>
                </c:pt>
                <c:pt idx="15087">
                  <c:v>0.60086024931298854</c:v>
                </c:pt>
                <c:pt idx="15088">
                  <c:v>0.60090007567007164</c:v>
                </c:pt>
                <c:pt idx="15089">
                  <c:v>0.60093990202715442</c:v>
                </c:pt>
                <c:pt idx="15090">
                  <c:v>0.60097972838423752</c:v>
                </c:pt>
                <c:pt idx="15091">
                  <c:v>0.60101955474132096</c:v>
                </c:pt>
                <c:pt idx="15092">
                  <c:v>0.60105938109840407</c:v>
                </c:pt>
                <c:pt idx="15093">
                  <c:v>0.60109920745548728</c:v>
                </c:pt>
                <c:pt idx="15094">
                  <c:v>0.60113903381256995</c:v>
                </c:pt>
                <c:pt idx="15095">
                  <c:v>0.6011788601696535</c:v>
                </c:pt>
                <c:pt idx="15096">
                  <c:v>0.6012186865267366</c:v>
                </c:pt>
                <c:pt idx="15097">
                  <c:v>0.6012585128838196</c:v>
                </c:pt>
                <c:pt idx="15098">
                  <c:v>0.60129833924090281</c:v>
                </c:pt>
                <c:pt idx="15099">
                  <c:v>0.60133816559798581</c:v>
                </c:pt>
                <c:pt idx="15100">
                  <c:v>0.60137799195506902</c:v>
                </c:pt>
                <c:pt idx="15101">
                  <c:v>0.60141781831215213</c:v>
                </c:pt>
                <c:pt idx="15102">
                  <c:v>0.60145764466923513</c:v>
                </c:pt>
                <c:pt idx="15103">
                  <c:v>0.60149747102631834</c:v>
                </c:pt>
                <c:pt idx="15104">
                  <c:v>0.60153729738340145</c:v>
                </c:pt>
                <c:pt idx="15105">
                  <c:v>0.60157712374048455</c:v>
                </c:pt>
                <c:pt idx="15106">
                  <c:v>0.60161695009756766</c:v>
                </c:pt>
                <c:pt idx="15107">
                  <c:v>0.60165677645465077</c:v>
                </c:pt>
                <c:pt idx="15108">
                  <c:v>0.60169660281173387</c:v>
                </c:pt>
                <c:pt idx="15109">
                  <c:v>0.60173642916881698</c:v>
                </c:pt>
                <c:pt idx="15110">
                  <c:v>0.60177625552590008</c:v>
                </c:pt>
                <c:pt idx="15111">
                  <c:v>0.60181608188298319</c:v>
                </c:pt>
                <c:pt idx="15112">
                  <c:v>0.6018559082400663</c:v>
                </c:pt>
                <c:pt idx="15113">
                  <c:v>0.6018957345971494</c:v>
                </c:pt>
                <c:pt idx="15114">
                  <c:v>0.60193556095423251</c:v>
                </c:pt>
                <c:pt idx="15115">
                  <c:v>0.60197538731131561</c:v>
                </c:pt>
                <c:pt idx="15116">
                  <c:v>0.60201521366839872</c:v>
                </c:pt>
                <c:pt idx="15117">
                  <c:v>0.60205504002548182</c:v>
                </c:pt>
                <c:pt idx="15118">
                  <c:v>0.60209486638256493</c:v>
                </c:pt>
                <c:pt idx="15119">
                  <c:v>0.60213469273964804</c:v>
                </c:pt>
                <c:pt idx="15120">
                  <c:v>0.60217451909673125</c:v>
                </c:pt>
                <c:pt idx="15121">
                  <c:v>0.60221434545381425</c:v>
                </c:pt>
                <c:pt idx="15122">
                  <c:v>0.60225417181089735</c:v>
                </c:pt>
                <c:pt idx="15123">
                  <c:v>0.60229399816798057</c:v>
                </c:pt>
                <c:pt idx="15124">
                  <c:v>0.60233382452506357</c:v>
                </c:pt>
                <c:pt idx="15125">
                  <c:v>0.60237365088214678</c:v>
                </c:pt>
                <c:pt idx="15126">
                  <c:v>0.60241347723922978</c:v>
                </c:pt>
                <c:pt idx="15127">
                  <c:v>0.60245330359631333</c:v>
                </c:pt>
                <c:pt idx="15128">
                  <c:v>0.6024931299533961</c:v>
                </c:pt>
                <c:pt idx="15129">
                  <c:v>0.6025329563104791</c:v>
                </c:pt>
                <c:pt idx="15130">
                  <c:v>0.60257278266756231</c:v>
                </c:pt>
                <c:pt idx="15131">
                  <c:v>0.60261260902464575</c:v>
                </c:pt>
                <c:pt idx="15132">
                  <c:v>0.60265243538172886</c:v>
                </c:pt>
                <c:pt idx="15133">
                  <c:v>0.60269226173881163</c:v>
                </c:pt>
                <c:pt idx="15134">
                  <c:v>0.60273208809589474</c:v>
                </c:pt>
                <c:pt idx="15135">
                  <c:v>0.60277191445297817</c:v>
                </c:pt>
                <c:pt idx="15136">
                  <c:v>0.60281174081006128</c:v>
                </c:pt>
                <c:pt idx="15137">
                  <c:v>0.6028515671671445</c:v>
                </c:pt>
                <c:pt idx="15138">
                  <c:v>0.60289139352422716</c:v>
                </c:pt>
                <c:pt idx="15139">
                  <c:v>0.60293121988131071</c:v>
                </c:pt>
                <c:pt idx="15140">
                  <c:v>0.6029710462383937</c:v>
                </c:pt>
                <c:pt idx="15141">
                  <c:v>0.60301087259547681</c:v>
                </c:pt>
                <c:pt idx="15142">
                  <c:v>0.60305069895256003</c:v>
                </c:pt>
                <c:pt idx="15143">
                  <c:v>0.60309052530964302</c:v>
                </c:pt>
                <c:pt idx="15144">
                  <c:v>0.60313035166672624</c:v>
                </c:pt>
                <c:pt idx="15145">
                  <c:v>0.60317017802380934</c:v>
                </c:pt>
                <c:pt idx="15146">
                  <c:v>0.60321000438089234</c:v>
                </c:pt>
                <c:pt idx="15147">
                  <c:v>0.60324983073797556</c:v>
                </c:pt>
                <c:pt idx="15148">
                  <c:v>0.60328965709505866</c:v>
                </c:pt>
                <c:pt idx="15149">
                  <c:v>0.60332948345214177</c:v>
                </c:pt>
                <c:pt idx="15150">
                  <c:v>0.60336930980922487</c:v>
                </c:pt>
                <c:pt idx="15151">
                  <c:v>0.60340913616630787</c:v>
                </c:pt>
                <c:pt idx="15152">
                  <c:v>0.60344896252339109</c:v>
                </c:pt>
                <c:pt idx="15153">
                  <c:v>0.60348878888047419</c:v>
                </c:pt>
                <c:pt idx="15154">
                  <c:v>0.6035286152375573</c:v>
                </c:pt>
                <c:pt idx="15155">
                  <c:v>0.6035684415946404</c:v>
                </c:pt>
                <c:pt idx="15156">
                  <c:v>0.60360826795172351</c:v>
                </c:pt>
                <c:pt idx="15157">
                  <c:v>0.60364809430880662</c:v>
                </c:pt>
                <c:pt idx="15158">
                  <c:v>0.60368792066588972</c:v>
                </c:pt>
                <c:pt idx="15159">
                  <c:v>0.60372774702297283</c:v>
                </c:pt>
                <c:pt idx="15160">
                  <c:v>0.60376757338005593</c:v>
                </c:pt>
                <c:pt idx="15161">
                  <c:v>0.60380739973713904</c:v>
                </c:pt>
                <c:pt idx="15162">
                  <c:v>0.60384722609422214</c:v>
                </c:pt>
                <c:pt idx="15163">
                  <c:v>0.60388705245130525</c:v>
                </c:pt>
                <c:pt idx="15164">
                  <c:v>0.60392687880838847</c:v>
                </c:pt>
                <c:pt idx="15165">
                  <c:v>0.60396670516547146</c:v>
                </c:pt>
                <c:pt idx="15166">
                  <c:v>0.60400653152255457</c:v>
                </c:pt>
                <c:pt idx="15167">
                  <c:v>0.60404635787963767</c:v>
                </c:pt>
                <c:pt idx="15168">
                  <c:v>0.60408618423672078</c:v>
                </c:pt>
                <c:pt idx="15169">
                  <c:v>0.604126010593804</c:v>
                </c:pt>
                <c:pt idx="15170">
                  <c:v>0.60416583695088699</c:v>
                </c:pt>
                <c:pt idx="15171">
                  <c:v>0.60420566330797054</c:v>
                </c:pt>
                <c:pt idx="15172">
                  <c:v>0.60424548966505331</c:v>
                </c:pt>
                <c:pt idx="15173">
                  <c:v>0.60428531602213631</c:v>
                </c:pt>
                <c:pt idx="15174">
                  <c:v>0.60432514237921953</c:v>
                </c:pt>
                <c:pt idx="15175">
                  <c:v>0.60436496873630297</c:v>
                </c:pt>
                <c:pt idx="15176">
                  <c:v>0.60440479509338607</c:v>
                </c:pt>
                <c:pt idx="15177">
                  <c:v>0.60444462145046884</c:v>
                </c:pt>
                <c:pt idx="15178">
                  <c:v>0.60448444780755184</c:v>
                </c:pt>
                <c:pt idx="15179">
                  <c:v>0.60452427416463539</c:v>
                </c:pt>
                <c:pt idx="15180">
                  <c:v>0.60456410052171849</c:v>
                </c:pt>
                <c:pt idx="15181">
                  <c:v>0.6046039268788016</c:v>
                </c:pt>
                <c:pt idx="15182">
                  <c:v>0.60464375323588437</c:v>
                </c:pt>
                <c:pt idx="15183">
                  <c:v>0.60468357959296792</c:v>
                </c:pt>
                <c:pt idx="15184">
                  <c:v>0.60472340595005092</c:v>
                </c:pt>
                <c:pt idx="15185">
                  <c:v>0.60476323230713402</c:v>
                </c:pt>
                <c:pt idx="15186">
                  <c:v>0.60480305866421724</c:v>
                </c:pt>
                <c:pt idx="15187">
                  <c:v>0.60484288502130024</c:v>
                </c:pt>
                <c:pt idx="15188">
                  <c:v>0.60488271137838345</c:v>
                </c:pt>
                <c:pt idx="15189">
                  <c:v>0.60492253773546656</c:v>
                </c:pt>
                <c:pt idx="15190">
                  <c:v>0.60496236409254955</c:v>
                </c:pt>
                <c:pt idx="15191">
                  <c:v>0.60500219044963277</c:v>
                </c:pt>
                <c:pt idx="15192">
                  <c:v>0.60504201680671577</c:v>
                </c:pt>
                <c:pt idx="15193">
                  <c:v>0.60508184316379898</c:v>
                </c:pt>
                <c:pt idx="15194">
                  <c:v>0.60512166952088209</c:v>
                </c:pt>
                <c:pt idx="15195">
                  <c:v>0.60516149587796508</c:v>
                </c:pt>
                <c:pt idx="15196">
                  <c:v>0.6052013222350483</c:v>
                </c:pt>
                <c:pt idx="15197">
                  <c:v>0.60524114859213141</c:v>
                </c:pt>
                <c:pt idx="15198">
                  <c:v>0.60528097494921451</c:v>
                </c:pt>
                <c:pt idx="15199">
                  <c:v>0.60532080130629762</c:v>
                </c:pt>
                <c:pt idx="15200">
                  <c:v>0.60536062766338072</c:v>
                </c:pt>
                <c:pt idx="15201">
                  <c:v>0.60540045402046383</c:v>
                </c:pt>
                <c:pt idx="15202">
                  <c:v>0.60544028037754694</c:v>
                </c:pt>
                <c:pt idx="15203">
                  <c:v>0.60548010673463004</c:v>
                </c:pt>
                <c:pt idx="15204">
                  <c:v>0.60551993309171315</c:v>
                </c:pt>
                <c:pt idx="15205">
                  <c:v>0.60555975944879625</c:v>
                </c:pt>
                <c:pt idx="15206">
                  <c:v>0.60559958580587936</c:v>
                </c:pt>
                <c:pt idx="15207">
                  <c:v>0.60563941216296246</c:v>
                </c:pt>
                <c:pt idx="15208">
                  <c:v>0.60567923852004557</c:v>
                </c:pt>
                <c:pt idx="15209">
                  <c:v>0.60571906487712868</c:v>
                </c:pt>
                <c:pt idx="15210">
                  <c:v>0.60575889123421178</c:v>
                </c:pt>
                <c:pt idx="15211">
                  <c:v>0.60579871759129489</c:v>
                </c:pt>
                <c:pt idx="15212">
                  <c:v>0.60583854394837799</c:v>
                </c:pt>
                <c:pt idx="15213">
                  <c:v>0.60587837030546121</c:v>
                </c:pt>
                <c:pt idx="15214">
                  <c:v>0.60591819666254421</c:v>
                </c:pt>
                <c:pt idx="15215">
                  <c:v>0.60595802301962776</c:v>
                </c:pt>
                <c:pt idx="15216">
                  <c:v>0.60599784937671053</c:v>
                </c:pt>
                <c:pt idx="15217">
                  <c:v>0.60603767573379352</c:v>
                </c:pt>
                <c:pt idx="15218">
                  <c:v>0.60607750209087674</c:v>
                </c:pt>
                <c:pt idx="15219">
                  <c:v>0.60611732844796018</c:v>
                </c:pt>
                <c:pt idx="15220">
                  <c:v>0.60615715480504329</c:v>
                </c:pt>
                <c:pt idx="15221">
                  <c:v>0.60619698116212606</c:v>
                </c:pt>
                <c:pt idx="15222">
                  <c:v>0.60623680751920905</c:v>
                </c:pt>
                <c:pt idx="15223">
                  <c:v>0.6062766338762926</c:v>
                </c:pt>
                <c:pt idx="15224">
                  <c:v>0.60631646023337571</c:v>
                </c:pt>
                <c:pt idx="15225">
                  <c:v>0.60635628659045882</c:v>
                </c:pt>
                <c:pt idx="15226">
                  <c:v>0.60639611294754159</c:v>
                </c:pt>
                <c:pt idx="15227">
                  <c:v>0.60643593930462514</c:v>
                </c:pt>
                <c:pt idx="15228">
                  <c:v>0.60647576566170813</c:v>
                </c:pt>
                <c:pt idx="15229">
                  <c:v>0.60651559201879124</c:v>
                </c:pt>
                <c:pt idx="15230">
                  <c:v>0.60655541837587446</c:v>
                </c:pt>
                <c:pt idx="15231">
                  <c:v>0.60659524473295745</c:v>
                </c:pt>
                <c:pt idx="15232">
                  <c:v>0.60663507109004067</c:v>
                </c:pt>
                <c:pt idx="15233">
                  <c:v>0.60667489744712366</c:v>
                </c:pt>
                <c:pt idx="15234">
                  <c:v>0.60671472380420677</c:v>
                </c:pt>
                <c:pt idx="15235">
                  <c:v>0.60675455016128998</c:v>
                </c:pt>
                <c:pt idx="15236">
                  <c:v>0.60679437651837298</c:v>
                </c:pt>
                <c:pt idx="15237">
                  <c:v>0.6068342028754562</c:v>
                </c:pt>
                <c:pt idx="15238">
                  <c:v>0.6068740292325393</c:v>
                </c:pt>
                <c:pt idx="15239">
                  <c:v>0.6069138555896223</c:v>
                </c:pt>
                <c:pt idx="15240">
                  <c:v>0.60695368194670551</c:v>
                </c:pt>
                <c:pt idx="15241">
                  <c:v>0.60699350830378862</c:v>
                </c:pt>
                <c:pt idx="15242">
                  <c:v>0.60703333466087173</c:v>
                </c:pt>
                <c:pt idx="15243">
                  <c:v>0.60707316101795483</c:v>
                </c:pt>
                <c:pt idx="15244">
                  <c:v>0.60711298737503783</c:v>
                </c:pt>
                <c:pt idx="15245">
                  <c:v>0.60715281373212104</c:v>
                </c:pt>
                <c:pt idx="15246">
                  <c:v>0.60719264008920415</c:v>
                </c:pt>
                <c:pt idx="15247">
                  <c:v>0.60723246644628726</c:v>
                </c:pt>
                <c:pt idx="15248">
                  <c:v>0.60727229280337036</c:v>
                </c:pt>
                <c:pt idx="15249">
                  <c:v>0.60731211916045347</c:v>
                </c:pt>
                <c:pt idx="15250">
                  <c:v>0.60735194551753657</c:v>
                </c:pt>
                <c:pt idx="15251">
                  <c:v>0.60739177187461968</c:v>
                </c:pt>
                <c:pt idx="15252">
                  <c:v>0.60743159823170279</c:v>
                </c:pt>
                <c:pt idx="15253">
                  <c:v>0.60747142458878589</c:v>
                </c:pt>
                <c:pt idx="15254">
                  <c:v>0.607511250945869</c:v>
                </c:pt>
                <c:pt idx="15255">
                  <c:v>0.6075510773029521</c:v>
                </c:pt>
                <c:pt idx="15256">
                  <c:v>0.60759090366003521</c:v>
                </c:pt>
                <c:pt idx="15257">
                  <c:v>0.60763073001711843</c:v>
                </c:pt>
                <c:pt idx="15258">
                  <c:v>0.60767055637420142</c:v>
                </c:pt>
                <c:pt idx="15259">
                  <c:v>0.60771038273128497</c:v>
                </c:pt>
                <c:pt idx="15260">
                  <c:v>0.60775020908836763</c:v>
                </c:pt>
                <c:pt idx="15261">
                  <c:v>0.60779003544545074</c:v>
                </c:pt>
                <c:pt idx="15262">
                  <c:v>0.60782986180253396</c:v>
                </c:pt>
                <c:pt idx="15263">
                  <c:v>0.60786968815961739</c:v>
                </c:pt>
                <c:pt idx="15264">
                  <c:v>0.6079095145167005</c:v>
                </c:pt>
                <c:pt idx="15265">
                  <c:v>0.60794934087378327</c:v>
                </c:pt>
                <c:pt idx="15266">
                  <c:v>0.60798916723086627</c:v>
                </c:pt>
                <c:pt idx="15267">
                  <c:v>0.60802899358794982</c:v>
                </c:pt>
                <c:pt idx="15268">
                  <c:v>0.60806881994503292</c:v>
                </c:pt>
                <c:pt idx="15269">
                  <c:v>0.60810864630211603</c:v>
                </c:pt>
                <c:pt idx="15270">
                  <c:v>0.6081484726591988</c:v>
                </c:pt>
                <c:pt idx="15271">
                  <c:v>0.60818829901628235</c:v>
                </c:pt>
                <c:pt idx="15272">
                  <c:v>0.60822812537336535</c:v>
                </c:pt>
                <c:pt idx="15273">
                  <c:v>0.60826795173044845</c:v>
                </c:pt>
                <c:pt idx="15274">
                  <c:v>0.60830777808753156</c:v>
                </c:pt>
                <c:pt idx="15275">
                  <c:v>0.60834760444461466</c:v>
                </c:pt>
                <c:pt idx="15276">
                  <c:v>0.60838743080169788</c:v>
                </c:pt>
                <c:pt idx="15277">
                  <c:v>0.60842725715878088</c:v>
                </c:pt>
                <c:pt idx="15278">
                  <c:v>0.60846708351586398</c:v>
                </c:pt>
                <c:pt idx="15279">
                  <c:v>0.6085069098729472</c:v>
                </c:pt>
                <c:pt idx="15280">
                  <c:v>0.60854673623003019</c:v>
                </c:pt>
                <c:pt idx="15281">
                  <c:v>0.60858656258711341</c:v>
                </c:pt>
                <c:pt idx="15282">
                  <c:v>0.60862638894419652</c:v>
                </c:pt>
                <c:pt idx="15283">
                  <c:v>0.60866621530127951</c:v>
                </c:pt>
                <c:pt idx="15284">
                  <c:v>0.60870604165836273</c:v>
                </c:pt>
                <c:pt idx="15285">
                  <c:v>0.60874586801544572</c:v>
                </c:pt>
                <c:pt idx="15286">
                  <c:v>0.60878569437252894</c:v>
                </c:pt>
                <c:pt idx="15287">
                  <c:v>0.60882552072961205</c:v>
                </c:pt>
                <c:pt idx="15288">
                  <c:v>0.60886534708669504</c:v>
                </c:pt>
                <c:pt idx="15289">
                  <c:v>0.60890517344377826</c:v>
                </c:pt>
                <c:pt idx="15290">
                  <c:v>0.60894499980086136</c:v>
                </c:pt>
                <c:pt idx="15291">
                  <c:v>0.60898482615794447</c:v>
                </c:pt>
                <c:pt idx="15292">
                  <c:v>0.60902465251502758</c:v>
                </c:pt>
                <c:pt idx="15293">
                  <c:v>0.60906447887211068</c:v>
                </c:pt>
                <c:pt idx="15294">
                  <c:v>0.60910430522919379</c:v>
                </c:pt>
                <c:pt idx="15295">
                  <c:v>0.60914413158627689</c:v>
                </c:pt>
                <c:pt idx="15296">
                  <c:v>0.60918395794336</c:v>
                </c:pt>
                <c:pt idx="15297">
                  <c:v>0.60922378430044311</c:v>
                </c:pt>
                <c:pt idx="15298">
                  <c:v>0.60926361065752621</c:v>
                </c:pt>
                <c:pt idx="15299">
                  <c:v>0.60930343701460932</c:v>
                </c:pt>
                <c:pt idx="15300">
                  <c:v>0.60934326337169242</c:v>
                </c:pt>
                <c:pt idx="15301">
                  <c:v>0.60938308972877553</c:v>
                </c:pt>
                <c:pt idx="15302">
                  <c:v>0.60942291608585863</c:v>
                </c:pt>
                <c:pt idx="15303">
                  <c:v>0.60946274244294218</c:v>
                </c:pt>
                <c:pt idx="15304">
                  <c:v>0.60950256880002485</c:v>
                </c:pt>
                <c:pt idx="15305">
                  <c:v>0.60954239515710795</c:v>
                </c:pt>
                <c:pt idx="15306">
                  <c:v>0.60958222151419117</c:v>
                </c:pt>
                <c:pt idx="15307">
                  <c:v>0.60962204787127461</c:v>
                </c:pt>
                <c:pt idx="15308">
                  <c:v>0.60966187422835771</c:v>
                </c:pt>
                <c:pt idx="15309">
                  <c:v>0.60970170058544049</c:v>
                </c:pt>
                <c:pt idx="15310">
                  <c:v>0.60974152694252348</c:v>
                </c:pt>
                <c:pt idx="15311">
                  <c:v>0.60978135329960703</c:v>
                </c:pt>
                <c:pt idx="15312">
                  <c:v>0.60982117965669014</c:v>
                </c:pt>
                <c:pt idx="15313">
                  <c:v>0.60986100601377324</c:v>
                </c:pt>
                <c:pt idx="15314">
                  <c:v>0.60990083237085602</c:v>
                </c:pt>
                <c:pt idx="15315">
                  <c:v>0.60994065872793946</c:v>
                </c:pt>
                <c:pt idx="15316">
                  <c:v>0.60998048508502256</c:v>
                </c:pt>
                <c:pt idx="15317">
                  <c:v>0.61002031144210567</c:v>
                </c:pt>
                <c:pt idx="15318">
                  <c:v>0.61006013779918877</c:v>
                </c:pt>
                <c:pt idx="15319">
                  <c:v>0.61009996415627188</c:v>
                </c:pt>
                <c:pt idx="15320">
                  <c:v>0.6101397905133551</c:v>
                </c:pt>
                <c:pt idx="15321">
                  <c:v>0.61017961687043809</c:v>
                </c:pt>
                <c:pt idx="15322">
                  <c:v>0.6102194432275212</c:v>
                </c:pt>
                <c:pt idx="15323">
                  <c:v>0.61025926958460441</c:v>
                </c:pt>
                <c:pt idx="15324">
                  <c:v>0.61029909594168741</c:v>
                </c:pt>
                <c:pt idx="15325">
                  <c:v>0.61033892229877063</c:v>
                </c:pt>
                <c:pt idx="15326">
                  <c:v>0.61037874865585362</c:v>
                </c:pt>
                <c:pt idx="15327">
                  <c:v>0.61041857501293673</c:v>
                </c:pt>
                <c:pt idx="15328">
                  <c:v>0.61045840137001994</c:v>
                </c:pt>
                <c:pt idx="15329">
                  <c:v>0.61049822772710294</c:v>
                </c:pt>
                <c:pt idx="15330">
                  <c:v>0.61053805408418615</c:v>
                </c:pt>
                <c:pt idx="15331">
                  <c:v>0.61057788044126926</c:v>
                </c:pt>
                <c:pt idx="15332">
                  <c:v>0.61061770679835226</c:v>
                </c:pt>
                <c:pt idx="15333">
                  <c:v>0.61065753315543547</c:v>
                </c:pt>
                <c:pt idx="15334">
                  <c:v>0.61069735951251858</c:v>
                </c:pt>
                <c:pt idx="15335">
                  <c:v>0.61073718586960168</c:v>
                </c:pt>
                <c:pt idx="15336">
                  <c:v>0.61077701222668479</c:v>
                </c:pt>
                <c:pt idx="15337">
                  <c:v>0.61081683858376778</c:v>
                </c:pt>
                <c:pt idx="15338">
                  <c:v>0.610856664940851</c:v>
                </c:pt>
                <c:pt idx="15339">
                  <c:v>0.61089649129793411</c:v>
                </c:pt>
                <c:pt idx="15340">
                  <c:v>0.61093631765501721</c:v>
                </c:pt>
                <c:pt idx="15341">
                  <c:v>0.61097614401210032</c:v>
                </c:pt>
                <c:pt idx="15342">
                  <c:v>0.61101597036918343</c:v>
                </c:pt>
                <c:pt idx="15343">
                  <c:v>0.61105579672626653</c:v>
                </c:pt>
                <c:pt idx="15344">
                  <c:v>0.61109562308334964</c:v>
                </c:pt>
                <c:pt idx="15345">
                  <c:v>0.61113544944043274</c:v>
                </c:pt>
                <c:pt idx="15346">
                  <c:v>0.61117527579751585</c:v>
                </c:pt>
                <c:pt idx="15347">
                  <c:v>0.6112151021545994</c:v>
                </c:pt>
                <c:pt idx="15348">
                  <c:v>0.61125492851168206</c:v>
                </c:pt>
                <c:pt idx="15349">
                  <c:v>0.61129475486876517</c:v>
                </c:pt>
                <c:pt idx="15350">
                  <c:v>0.61133458122584838</c:v>
                </c:pt>
                <c:pt idx="15351">
                  <c:v>0.61137440758293171</c:v>
                </c:pt>
                <c:pt idx="15352">
                  <c:v>0.61141423394001493</c:v>
                </c:pt>
                <c:pt idx="15353">
                  <c:v>0.61145406029709759</c:v>
                </c:pt>
                <c:pt idx="15354">
                  <c:v>0.6114938866541807</c:v>
                </c:pt>
                <c:pt idx="15355">
                  <c:v>0.61153371301126425</c:v>
                </c:pt>
                <c:pt idx="15356">
                  <c:v>0.61157353936834735</c:v>
                </c:pt>
                <c:pt idx="15357">
                  <c:v>0.61161336572543046</c:v>
                </c:pt>
                <c:pt idx="15358">
                  <c:v>0.61165319208251323</c:v>
                </c:pt>
                <c:pt idx="15359">
                  <c:v>0.61169301843959667</c:v>
                </c:pt>
                <c:pt idx="15360">
                  <c:v>0.61173284479667978</c:v>
                </c:pt>
                <c:pt idx="15361">
                  <c:v>0.61177267115376288</c:v>
                </c:pt>
                <c:pt idx="15362">
                  <c:v>0.61181249751084599</c:v>
                </c:pt>
                <c:pt idx="15363">
                  <c:v>0.61185232386792909</c:v>
                </c:pt>
                <c:pt idx="15364">
                  <c:v>0.61189215022501231</c:v>
                </c:pt>
                <c:pt idx="15365">
                  <c:v>0.6119319765820953</c:v>
                </c:pt>
                <c:pt idx="15366">
                  <c:v>0.61197180293917841</c:v>
                </c:pt>
                <c:pt idx="15367">
                  <c:v>0.61201162929626152</c:v>
                </c:pt>
                <c:pt idx="15368">
                  <c:v>0.61205145565334462</c:v>
                </c:pt>
                <c:pt idx="15369">
                  <c:v>0.61209128201042784</c:v>
                </c:pt>
                <c:pt idx="15370">
                  <c:v>0.61213110836751083</c:v>
                </c:pt>
                <c:pt idx="15371">
                  <c:v>0.61217093472459394</c:v>
                </c:pt>
                <c:pt idx="15372">
                  <c:v>0.61221076108167716</c:v>
                </c:pt>
                <c:pt idx="15373">
                  <c:v>0.61225058743876015</c:v>
                </c:pt>
                <c:pt idx="15374">
                  <c:v>0.61229041379584337</c:v>
                </c:pt>
                <c:pt idx="15375">
                  <c:v>0.61233024015292647</c:v>
                </c:pt>
                <c:pt idx="15376">
                  <c:v>0.61237006651000947</c:v>
                </c:pt>
                <c:pt idx="15377">
                  <c:v>0.61240989286709269</c:v>
                </c:pt>
                <c:pt idx="15378">
                  <c:v>0.61244971922417568</c:v>
                </c:pt>
                <c:pt idx="15379">
                  <c:v>0.6124895455812589</c:v>
                </c:pt>
                <c:pt idx="15380">
                  <c:v>0.612529371938342</c:v>
                </c:pt>
                <c:pt idx="15381">
                  <c:v>0.612569198295425</c:v>
                </c:pt>
                <c:pt idx="15382">
                  <c:v>0.61260902465250822</c:v>
                </c:pt>
                <c:pt idx="15383">
                  <c:v>0.61264885100959132</c:v>
                </c:pt>
                <c:pt idx="15384">
                  <c:v>0.61268867736667443</c:v>
                </c:pt>
                <c:pt idx="15385">
                  <c:v>0.61272850372375753</c:v>
                </c:pt>
                <c:pt idx="15386">
                  <c:v>0.61276833008084064</c:v>
                </c:pt>
                <c:pt idx="15387">
                  <c:v>0.61280815643792375</c:v>
                </c:pt>
                <c:pt idx="15388">
                  <c:v>0.61284798279500685</c:v>
                </c:pt>
                <c:pt idx="15389">
                  <c:v>0.61288780915208996</c:v>
                </c:pt>
                <c:pt idx="15390">
                  <c:v>0.61292763550917306</c:v>
                </c:pt>
                <c:pt idx="15391">
                  <c:v>0.61296746186625661</c:v>
                </c:pt>
                <c:pt idx="15392">
                  <c:v>0.61300728822333928</c:v>
                </c:pt>
                <c:pt idx="15393">
                  <c:v>0.61304711458042238</c:v>
                </c:pt>
                <c:pt idx="15394">
                  <c:v>0.61308694093750549</c:v>
                </c:pt>
                <c:pt idx="15395">
                  <c:v>0.61312676729458893</c:v>
                </c:pt>
                <c:pt idx="15396">
                  <c:v>0.61316659365167214</c:v>
                </c:pt>
                <c:pt idx="15397">
                  <c:v>0.6132064200087548</c:v>
                </c:pt>
                <c:pt idx="15398">
                  <c:v>0.61324624636583791</c:v>
                </c:pt>
                <c:pt idx="15399">
                  <c:v>0.61328607272292146</c:v>
                </c:pt>
                <c:pt idx="15400">
                  <c:v>0.61332589908000457</c:v>
                </c:pt>
                <c:pt idx="15401">
                  <c:v>0.61336572543708767</c:v>
                </c:pt>
                <c:pt idx="15402">
                  <c:v>0.61340555179417044</c:v>
                </c:pt>
                <c:pt idx="15403">
                  <c:v>0.61344537815125388</c:v>
                </c:pt>
                <c:pt idx="15404">
                  <c:v>0.61348520450833699</c:v>
                </c:pt>
                <c:pt idx="15405">
                  <c:v>0.6135250308654201</c:v>
                </c:pt>
                <c:pt idx="15406">
                  <c:v>0.6135648572225032</c:v>
                </c:pt>
                <c:pt idx="15407">
                  <c:v>0.61360468357958631</c:v>
                </c:pt>
                <c:pt idx="15408">
                  <c:v>0.61364450993666941</c:v>
                </c:pt>
                <c:pt idx="15409">
                  <c:v>0.61368433629375252</c:v>
                </c:pt>
                <c:pt idx="15410">
                  <c:v>0.61372416265083563</c:v>
                </c:pt>
                <c:pt idx="15411">
                  <c:v>0.61376398900791873</c:v>
                </c:pt>
                <c:pt idx="15412">
                  <c:v>0.61380381536500184</c:v>
                </c:pt>
                <c:pt idx="15413">
                  <c:v>0.61384364172208505</c:v>
                </c:pt>
                <c:pt idx="15414">
                  <c:v>0.61388346807916805</c:v>
                </c:pt>
                <c:pt idx="15415">
                  <c:v>0.61392329443625115</c:v>
                </c:pt>
                <c:pt idx="15416">
                  <c:v>0.61396312079333437</c:v>
                </c:pt>
                <c:pt idx="15417">
                  <c:v>0.61400294715041737</c:v>
                </c:pt>
                <c:pt idx="15418">
                  <c:v>0.61404277350750058</c:v>
                </c:pt>
                <c:pt idx="15419">
                  <c:v>0.61408259986458358</c:v>
                </c:pt>
                <c:pt idx="15420">
                  <c:v>0.61412242622166668</c:v>
                </c:pt>
                <c:pt idx="15421">
                  <c:v>0.6141622525787499</c:v>
                </c:pt>
                <c:pt idx="15422">
                  <c:v>0.6142020789358329</c:v>
                </c:pt>
                <c:pt idx="15423">
                  <c:v>0.61424190529291611</c:v>
                </c:pt>
                <c:pt idx="15424">
                  <c:v>0.61428173164999922</c:v>
                </c:pt>
                <c:pt idx="15425">
                  <c:v>0.61432155800708221</c:v>
                </c:pt>
                <c:pt idx="15426">
                  <c:v>0.61436138436416543</c:v>
                </c:pt>
                <c:pt idx="15427">
                  <c:v>0.61440121072124854</c:v>
                </c:pt>
                <c:pt idx="15428">
                  <c:v>0.61444103707833164</c:v>
                </c:pt>
                <c:pt idx="15429">
                  <c:v>0.61448086343541475</c:v>
                </c:pt>
                <c:pt idx="15430">
                  <c:v>0.61452068979249774</c:v>
                </c:pt>
                <c:pt idx="15431">
                  <c:v>0.61456051614958096</c:v>
                </c:pt>
                <c:pt idx="15432">
                  <c:v>0.61460034250666407</c:v>
                </c:pt>
                <c:pt idx="15433">
                  <c:v>0.61464016886374717</c:v>
                </c:pt>
                <c:pt idx="15434">
                  <c:v>0.61467999522083028</c:v>
                </c:pt>
                <c:pt idx="15435">
                  <c:v>0.61471982157791383</c:v>
                </c:pt>
                <c:pt idx="15436">
                  <c:v>0.61475964793499649</c:v>
                </c:pt>
                <c:pt idx="15437">
                  <c:v>0.6147994742920796</c:v>
                </c:pt>
                <c:pt idx="15438">
                  <c:v>0.6148393006491627</c:v>
                </c:pt>
                <c:pt idx="15439">
                  <c:v>0.61487912700624614</c:v>
                </c:pt>
                <c:pt idx="15440">
                  <c:v>0.61491895336332936</c:v>
                </c:pt>
                <c:pt idx="15441">
                  <c:v>0.61495877972041202</c:v>
                </c:pt>
                <c:pt idx="15442">
                  <c:v>0.61499860607749512</c:v>
                </c:pt>
                <c:pt idx="15443">
                  <c:v>0.61503843243457867</c:v>
                </c:pt>
                <c:pt idx="15444">
                  <c:v>0.61507825879166167</c:v>
                </c:pt>
                <c:pt idx="15445">
                  <c:v>0.61511808514874489</c:v>
                </c:pt>
                <c:pt idx="15446">
                  <c:v>0.61515791150582755</c:v>
                </c:pt>
                <c:pt idx="15447">
                  <c:v>0.6151977378629111</c:v>
                </c:pt>
                <c:pt idx="15448">
                  <c:v>0.6152375642199942</c:v>
                </c:pt>
                <c:pt idx="15449">
                  <c:v>0.61527739057707731</c:v>
                </c:pt>
                <c:pt idx="15450">
                  <c:v>0.61531721693416042</c:v>
                </c:pt>
                <c:pt idx="15451">
                  <c:v>0.61535704329124352</c:v>
                </c:pt>
                <c:pt idx="15452">
                  <c:v>0.61539686964832663</c:v>
                </c:pt>
                <c:pt idx="15453">
                  <c:v>0.61543669600540973</c:v>
                </c:pt>
                <c:pt idx="15454">
                  <c:v>0.61547652236249284</c:v>
                </c:pt>
                <c:pt idx="15455">
                  <c:v>0.61551634871957595</c:v>
                </c:pt>
                <c:pt idx="15456">
                  <c:v>0.61555617507665905</c:v>
                </c:pt>
                <c:pt idx="15457">
                  <c:v>0.61559600143374227</c:v>
                </c:pt>
                <c:pt idx="15458">
                  <c:v>0.61563582779082526</c:v>
                </c:pt>
                <c:pt idx="15459">
                  <c:v>0.61567565414790837</c:v>
                </c:pt>
                <c:pt idx="15460">
                  <c:v>0.61571548050499147</c:v>
                </c:pt>
                <c:pt idx="15461">
                  <c:v>0.61575530686207458</c:v>
                </c:pt>
                <c:pt idx="15462">
                  <c:v>0.6157951332191578</c:v>
                </c:pt>
                <c:pt idx="15463">
                  <c:v>0.61583495957624079</c:v>
                </c:pt>
                <c:pt idx="15464">
                  <c:v>0.6158747859333239</c:v>
                </c:pt>
                <c:pt idx="15465">
                  <c:v>0.61591461229040712</c:v>
                </c:pt>
                <c:pt idx="15466">
                  <c:v>0.61595443864749011</c:v>
                </c:pt>
                <c:pt idx="15467">
                  <c:v>0.61599426500457333</c:v>
                </c:pt>
                <c:pt idx="15468">
                  <c:v>0.61603409136165643</c:v>
                </c:pt>
                <c:pt idx="15469">
                  <c:v>0.61607391771873943</c:v>
                </c:pt>
                <c:pt idx="15470">
                  <c:v>0.61611374407582264</c:v>
                </c:pt>
                <c:pt idx="15471">
                  <c:v>0.61615357043290564</c:v>
                </c:pt>
                <c:pt idx="15472">
                  <c:v>0.61619339678998886</c:v>
                </c:pt>
                <c:pt idx="15473">
                  <c:v>0.61623322314707196</c:v>
                </c:pt>
                <c:pt idx="15474">
                  <c:v>0.61627304950415496</c:v>
                </c:pt>
                <c:pt idx="15475">
                  <c:v>0.61631287586123851</c:v>
                </c:pt>
                <c:pt idx="15476">
                  <c:v>0.61635270221832128</c:v>
                </c:pt>
                <c:pt idx="15477">
                  <c:v>0.61639252857540439</c:v>
                </c:pt>
                <c:pt idx="15478">
                  <c:v>0.61643235493248749</c:v>
                </c:pt>
                <c:pt idx="15479">
                  <c:v>0.61647218128957104</c:v>
                </c:pt>
                <c:pt idx="15480">
                  <c:v>0.61651200764665404</c:v>
                </c:pt>
                <c:pt idx="15481">
                  <c:v>0.61655183400373681</c:v>
                </c:pt>
                <c:pt idx="15482">
                  <c:v>0.61659166036081992</c:v>
                </c:pt>
                <c:pt idx="15483">
                  <c:v>0.61663148671790335</c:v>
                </c:pt>
                <c:pt idx="15484">
                  <c:v>0.61667131307498657</c:v>
                </c:pt>
                <c:pt idx="15485">
                  <c:v>0.61671113943206957</c:v>
                </c:pt>
                <c:pt idx="15486">
                  <c:v>0.61675096578915234</c:v>
                </c:pt>
                <c:pt idx="15487">
                  <c:v>0.61679079214623589</c:v>
                </c:pt>
                <c:pt idx="15488">
                  <c:v>0.61683061850331888</c:v>
                </c:pt>
                <c:pt idx="15489">
                  <c:v>0.6168704448604021</c:v>
                </c:pt>
                <c:pt idx="15490">
                  <c:v>0.61691027121748521</c:v>
                </c:pt>
                <c:pt idx="15491">
                  <c:v>0.61695009757456831</c:v>
                </c:pt>
                <c:pt idx="15492">
                  <c:v>0.61698992393165142</c:v>
                </c:pt>
                <c:pt idx="15493">
                  <c:v>0.61702975028873452</c:v>
                </c:pt>
                <c:pt idx="15494">
                  <c:v>0.61706957664581763</c:v>
                </c:pt>
                <c:pt idx="15495">
                  <c:v>0.61710940300290074</c:v>
                </c:pt>
                <c:pt idx="15496">
                  <c:v>0.61714922935998384</c:v>
                </c:pt>
                <c:pt idx="15497">
                  <c:v>0.61718905571706695</c:v>
                </c:pt>
                <c:pt idx="15498">
                  <c:v>0.61722888207415005</c:v>
                </c:pt>
                <c:pt idx="15499">
                  <c:v>0.61726870843123316</c:v>
                </c:pt>
                <c:pt idx="15500">
                  <c:v>0.61730853478831627</c:v>
                </c:pt>
                <c:pt idx="15501">
                  <c:v>0.61734836114539937</c:v>
                </c:pt>
                <c:pt idx="15502">
                  <c:v>0.61738818750248248</c:v>
                </c:pt>
                <c:pt idx="15503">
                  <c:v>0.61742801385956558</c:v>
                </c:pt>
                <c:pt idx="15504">
                  <c:v>0.61746784021664869</c:v>
                </c:pt>
                <c:pt idx="15505">
                  <c:v>0.61750766657373179</c:v>
                </c:pt>
                <c:pt idx="15506">
                  <c:v>0.61754749293081501</c:v>
                </c:pt>
                <c:pt idx="15507">
                  <c:v>0.61758731928789801</c:v>
                </c:pt>
                <c:pt idx="15508">
                  <c:v>0.61762714564498111</c:v>
                </c:pt>
                <c:pt idx="15509">
                  <c:v>0.61766697200206433</c:v>
                </c:pt>
                <c:pt idx="15510">
                  <c:v>0.61770679835914732</c:v>
                </c:pt>
                <c:pt idx="15511">
                  <c:v>0.61774662471623054</c:v>
                </c:pt>
                <c:pt idx="15512">
                  <c:v>0.61778645107331354</c:v>
                </c:pt>
                <c:pt idx="15513">
                  <c:v>0.61782627743039664</c:v>
                </c:pt>
                <c:pt idx="15514">
                  <c:v>0.61786610378747986</c:v>
                </c:pt>
                <c:pt idx="15515">
                  <c:v>0.61790593014456285</c:v>
                </c:pt>
                <c:pt idx="15516">
                  <c:v>0.61794575650164607</c:v>
                </c:pt>
                <c:pt idx="15517">
                  <c:v>0.61798558285872918</c:v>
                </c:pt>
                <c:pt idx="15518">
                  <c:v>0.61802540921581217</c:v>
                </c:pt>
                <c:pt idx="15519">
                  <c:v>0.61806523557289572</c:v>
                </c:pt>
                <c:pt idx="15520">
                  <c:v>0.61810506192997849</c:v>
                </c:pt>
                <c:pt idx="15521">
                  <c:v>0.6181448882870616</c:v>
                </c:pt>
                <c:pt idx="15522">
                  <c:v>0.61818471464414471</c:v>
                </c:pt>
                <c:pt idx="15523">
                  <c:v>0.61822454100122826</c:v>
                </c:pt>
                <c:pt idx="15524">
                  <c:v>0.61826436735831125</c:v>
                </c:pt>
                <c:pt idx="15525">
                  <c:v>0.61830419371539402</c:v>
                </c:pt>
                <c:pt idx="15526">
                  <c:v>0.61834402007247713</c:v>
                </c:pt>
                <c:pt idx="15527">
                  <c:v>0.61838384642956057</c:v>
                </c:pt>
                <c:pt idx="15528">
                  <c:v>0.61842367278664379</c:v>
                </c:pt>
                <c:pt idx="15529">
                  <c:v>0.61846349914372678</c:v>
                </c:pt>
                <c:pt idx="15530">
                  <c:v>0.61850332550080955</c:v>
                </c:pt>
                <c:pt idx="15531">
                  <c:v>0.6185431518578931</c:v>
                </c:pt>
                <c:pt idx="15532">
                  <c:v>0.6185829782149761</c:v>
                </c:pt>
                <c:pt idx="15533">
                  <c:v>0.61862280457205931</c:v>
                </c:pt>
                <c:pt idx="15534">
                  <c:v>0.61866263092914242</c:v>
                </c:pt>
                <c:pt idx="15535">
                  <c:v>0.61870245728622553</c:v>
                </c:pt>
                <c:pt idx="15536">
                  <c:v>0.61874228364330863</c:v>
                </c:pt>
                <c:pt idx="15537">
                  <c:v>0.61878211000039163</c:v>
                </c:pt>
                <c:pt idx="15538">
                  <c:v>0.61882193635747484</c:v>
                </c:pt>
                <c:pt idx="15539">
                  <c:v>0.61886176271455795</c:v>
                </c:pt>
                <c:pt idx="15540">
                  <c:v>0.61890158907164106</c:v>
                </c:pt>
                <c:pt idx="15541">
                  <c:v>0.61894141542872416</c:v>
                </c:pt>
                <c:pt idx="15542">
                  <c:v>0.61898124178580727</c:v>
                </c:pt>
                <c:pt idx="15543">
                  <c:v>0.61902106814289037</c:v>
                </c:pt>
                <c:pt idx="15544">
                  <c:v>0.61906089449997348</c:v>
                </c:pt>
                <c:pt idx="15545">
                  <c:v>0.61910072085705659</c:v>
                </c:pt>
                <c:pt idx="15546">
                  <c:v>0.61914054721413969</c:v>
                </c:pt>
                <c:pt idx="15547">
                  <c:v>0.6191803735712228</c:v>
                </c:pt>
                <c:pt idx="15548">
                  <c:v>0.6192201999283059</c:v>
                </c:pt>
                <c:pt idx="15549">
                  <c:v>0.61926002628538901</c:v>
                </c:pt>
                <c:pt idx="15550">
                  <c:v>0.61929985264247223</c:v>
                </c:pt>
                <c:pt idx="15551">
                  <c:v>0.61933967899955522</c:v>
                </c:pt>
                <c:pt idx="15552">
                  <c:v>0.61937950535663833</c:v>
                </c:pt>
                <c:pt idx="15553">
                  <c:v>0.61941933171372143</c:v>
                </c:pt>
                <c:pt idx="15554">
                  <c:v>0.61945915807080454</c:v>
                </c:pt>
                <c:pt idx="15555">
                  <c:v>0.61949898442788776</c:v>
                </c:pt>
                <c:pt idx="15556">
                  <c:v>0.61953881078497075</c:v>
                </c:pt>
                <c:pt idx="15557">
                  <c:v>0.61957863714205386</c:v>
                </c:pt>
                <c:pt idx="15558">
                  <c:v>0.61961846349913707</c:v>
                </c:pt>
                <c:pt idx="15559">
                  <c:v>0.61965828985622007</c:v>
                </c:pt>
                <c:pt idx="15560">
                  <c:v>0.61969811621330328</c:v>
                </c:pt>
                <c:pt idx="15561">
                  <c:v>0.61973794257038639</c:v>
                </c:pt>
                <c:pt idx="15562">
                  <c:v>0.61977776892746939</c:v>
                </c:pt>
                <c:pt idx="15563">
                  <c:v>0.61981759528455294</c:v>
                </c:pt>
                <c:pt idx="15564">
                  <c:v>0.6198574216416356</c:v>
                </c:pt>
                <c:pt idx="15565">
                  <c:v>0.61989724799871881</c:v>
                </c:pt>
                <c:pt idx="15566">
                  <c:v>0.61993707435580192</c:v>
                </c:pt>
                <c:pt idx="15567">
                  <c:v>0.61997690071288536</c:v>
                </c:pt>
                <c:pt idx="15568">
                  <c:v>0.62001672706996847</c:v>
                </c:pt>
                <c:pt idx="15569">
                  <c:v>0.62005655342705124</c:v>
                </c:pt>
                <c:pt idx="15570">
                  <c:v>0.62009637978413434</c:v>
                </c:pt>
                <c:pt idx="15571">
                  <c:v>0.62013620614121778</c:v>
                </c:pt>
                <c:pt idx="15572">
                  <c:v>0.620176032498301</c:v>
                </c:pt>
                <c:pt idx="15573">
                  <c:v>0.62021585885538399</c:v>
                </c:pt>
                <c:pt idx="15574">
                  <c:v>0.62025568521246677</c:v>
                </c:pt>
                <c:pt idx="15575">
                  <c:v>0.62029551156955032</c:v>
                </c:pt>
                <c:pt idx="15576">
                  <c:v>0.62033533792663331</c:v>
                </c:pt>
                <c:pt idx="15577">
                  <c:v>0.62037516428371653</c:v>
                </c:pt>
                <c:pt idx="15578">
                  <c:v>0.62041499064079952</c:v>
                </c:pt>
                <c:pt idx="15579">
                  <c:v>0.62045481699788274</c:v>
                </c:pt>
                <c:pt idx="15580">
                  <c:v>0.62049464335496585</c:v>
                </c:pt>
                <c:pt idx="15581">
                  <c:v>0.62053446971204884</c:v>
                </c:pt>
                <c:pt idx="15582">
                  <c:v>0.62057429606913206</c:v>
                </c:pt>
                <c:pt idx="15583">
                  <c:v>0.62061412242621516</c:v>
                </c:pt>
                <c:pt idx="15584">
                  <c:v>0.62065394878329827</c:v>
                </c:pt>
                <c:pt idx="15585">
                  <c:v>0.62069377514038138</c:v>
                </c:pt>
                <c:pt idx="15586">
                  <c:v>0.62073360149746448</c:v>
                </c:pt>
                <c:pt idx="15587">
                  <c:v>0.62077342785454759</c:v>
                </c:pt>
                <c:pt idx="15588">
                  <c:v>0.62081325421163069</c:v>
                </c:pt>
                <c:pt idx="15589">
                  <c:v>0.6208530805687138</c:v>
                </c:pt>
                <c:pt idx="15590">
                  <c:v>0.62089290692579691</c:v>
                </c:pt>
                <c:pt idx="15591">
                  <c:v>0.62093273328288001</c:v>
                </c:pt>
                <c:pt idx="15592">
                  <c:v>0.62097255963996312</c:v>
                </c:pt>
                <c:pt idx="15593">
                  <c:v>0.62101238599704622</c:v>
                </c:pt>
                <c:pt idx="15594">
                  <c:v>0.62105221235412933</c:v>
                </c:pt>
                <c:pt idx="15595">
                  <c:v>0.62109203871121244</c:v>
                </c:pt>
                <c:pt idx="15596">
                  <c:v>0.62113186506829554</c:v>
                </c:pt>
                <c:pt idx="15597">
                  <c:v>0.62117169142537865</c:v>
                </c:pt>
                <c:pt idx="15598">
                  <c:v>0.62121151778246175</c:v>
                </c:pt>
                <c:pt idx="15599">
                  <c:v>0.62125134413954497</c:v>
                </c:pt>
                <c:pt idx="15600">
                  <c:v>0.62129117049662796</c:v>
                </c:pt>
                <c:pt idx="15601">
                  <c:v>0.62133099685371107</c:v>
                </c:pt>
                <c:pt idx="15602">
                  <c:v>0.62137082321079429</c:v>
                </c:pt>
                <c:pt idx="15603">
                  <c:v>0.62141064956787728</c:v>
                </c:pt>
                <c:pt idx="15604">
                  <c:v>0.6214504759249605</c:v>
                </c:pt>
                <c:pt idx="15605">
                  <c:v>0.62149030228204349</c:v>
                </c:pt>
                <c:pt idx="15606">
                  <c:v>0.6215301286391266</c:v>
                </c:pt>
                <c:pt idx="15607">
                  <c:v>0.62156995499621015</c:v>
                </c:pt>
                <c:pt idx="15608">
                  <c:v>0.62160978135329281</c:v>
                </c:pt>
                <c:pt idx="15609">
                  <c:v>0.62164960771037603</c:v>
                </c:pt>
                <c:pt idx="15610">
                  <c:v>0.62168943406745913</c:v>
                </c:pt>
                <c:pt idx="15611">
                  <c:v>0.62172926042454257</c:v>
                </c:pt>
                <c:pt idx="15612">
                  <c:v>0.62176908678162568</c:v>
                </c:pt>
                <c:pt idx="15613">
                  <c:v>0.62180891313870845</c:v>
                </c:pt>
                <c:pt idx="15614">
                  <c:v>0.62184873949579156</c:v>
                </c:pt>
                <c:pt idx="15615">
                  <c:v>0.621888565852875</c:v>
                </c:pt>
                <c:pt idx="15616">
                  <c:v>0.62192839220995821</c:v>
                </c:pt>
                <c:pt idx="15617">
                  <c:v>0.62196821856704121</c:v>
                </c:pt>
                <c:pt idx="15618">
                  <c:v>0.62200804492412398</c:v>
                </c:pt>
                <c:pt idx="15619">
                  <c:v>0.62204787128120742</c:v>
                </c:pt>
                <c:pt idx="15620">
                  <c:v>0.62208769763829053</c:v>
                </c:pt>
                <c:pt idx="15621">
                  <c:v>0.62212752399537374</c:v>
                </c:pt>
                <c:pt idx="15622">
                  <c:v>0.62216735035245674</c:v>
                </c:pt>
                <c:pt idx="15623">
                  <c:v>0.62220717670953996</c:v>
                </c:pt>
                <c:pt idx="15624">
                  <c:v>0.62224700306662306</c:v>
                </c:pt>
                <c:pt idx="15625">
                  <c:v>0.62228682942370606</c:v>
                </c:pt>
                <c:pt idx="15626">
                  <c:v>0.62232665578078927</c:v>
                </c:pt>
                <c:pt idx="15627">
                  <c:v>0.62236648213787238</c:v>
                </c:pt>
                <c:pt idx="15628">
                  <c:v>0.62240630849495548</c:v>
                </c:pt>
                <c:pt idx="15629">
                  <c:v>0.62244613485203859</c:v>
                </c:pt>
                <c:pt idx="15630">
                  <c:v>0.6224859612091217</c:v>
                </c:pt>
                <c:pt idx="15631">
                  <c:v>0.6225257875662048</c:v>
                </c:pt>
                <c:pt idx="15632">
                  <c:v>0.62256561392328791</c:v>
                </c:pt>
                <c:pt idx="15633">
                  <c:v>0.62260544028037101</c:v>
                </c:pt>
                <c:pt idx="15634">
                  <c:v>0.62264526663745412</c:v>
                </c:pt>
                <c:pt idx="15635">
                  <c:v>0.62268509299453723</c:v>
                </c:pt>
                <c:pt idx="15636">
                  <c:v>0.62272491935162033</c:v>
                </c:pt>
                <c:pt idx="15637">
                  <c:v>0.62276474570870344</c:v>
                </c:pt>
                <c:pt idx="15638">
                  <c:v>0.62280457206578654</c:v>
                </c:pt>
                <c:pt idx="15639">
                  <c:v>0.62284439842286965</c:v>
                </c:pt>
                <c:pt idx="15640">
                  <c:v>0.62288422477995276</c:v>
                </c:pt>
                <c:pt idx="15641">
                  <c:v>0.62292405113703586</c:v>
                </c:pt>
                <c:pt idx="15642">
                  <c:v>0.62296387749411897</c:v>
                </c:pt>
                <c:pt idx="15643">
                  <c:v>0.62300370385120218</c:v>
                </c:pt>
                <c:pt idx="15644">
                  <c:v>0.62304353020828518</c:v>
                </c:pt>
                <c:pt idx="15645">
                  <c:v>0.62308335656536828</c:v>
                </c:pt>
                <c:pt idx="15646">
                  <c:v>0.62312318292245139</c:v>
                </c:pt>
                <c:pt idx="15647">
                  <c:v>0.6231630092795345</c:v>
                </c:pt>
                <c:pt idx="15648">
                  <c:v>0.62320283563661771</c:v>
                </c:pt>
                <c:pt idx="15649">
                  <c:v>0.62324266199370071</c:v>
                </c:pt>
                <c:pt idx="15650">
                  <c:v>0.62328248835078381</c:v>
                </c:pt>
                <c:pt idx="15651">
                  <c:v>0.62332231470786736</c:v>
                </c:pt>
                <c:pt idx="15652">
                  <c:v>0.62336214106495003</c:v>
                </c:pt>
                <c:pt idx="15653">
                  <c:v>0.62340196742203324</c:v>
                </c:pt>
                <c:pt idx="15654">
                  <c:v>0.62344179377911635</c:v>
                </c:pt>
                <c:pt idx="15655">
                  <c:v>0.62348162013619979</c:v>
                </c:pt>
                <c:pt idx="15656">
                  <c:v>0.62352144649328289</c:v>
                </c:pt>
                <c:pt idx="15657">
                  <c:v>0.62356127285036556</c:v>
                </c:pt>
                <c:pt idx="15658">
                  <c:v>0.62360109920744877</c:v>
                </c:pt>
                <c:pt idx="15659">
                  <c:v>0.62364092556453221</c:v>
                </c:pt>
                <c:pt idx="15660">
                  <c:v>0.62368075192161532</c:v>
                </c:pt>
                <c:pt idx="15661">
                  <c:v>0.62372057827869842</c:v>
                </c:pt>
                <c:pt idx="15662">
                  <c:v>0.6237604046357812</c:v>
                </c:pt>
                <c:pt idx="15663">
                  <c:v>0.62380023099286463</c:v>
                </c:pt>
                <c:pt idx="15664">
                  <c:v>0.62384005734994774</c:v>
                </c:pt>
                <c:pt idx="15665">
                  <c:v>0.62387988370703096</c:v>
                </c:pt>
                <c:pt idx="15666">
                  <c:v>0.62391971006411395</c:v>
                </c:pt>
                <c:pt idx="15667">
                  <c:v>0.62395953642119717</c:v>
                </c:pt>
                <c:pt idx="15668">
                  <c:v>0.62399936277828028</c:v>
                </c:pt>
                <c:pt idx="15669">
                  <c:v>0.62403918913536327</c:v>
                </c:pt>
                <c:pt idx="15670">
                  <c:v>0.62407901549244649</c:v>
                </c:pt>
                <c:pt idx="15671">
                  <c:v>0.62411884184952959</c:v>
                </c:pt>
                <c:pt idx="15672">
                  <c:v>0.6241586682066127</c:v>
                </c:pt>
                <c:pt idx="15673">
                  <c:v>0.6241984945636958</c:v>
                </c:pt>
                <c:pt idx="15674">
                  <c:v>0.6242383209207788</c:v>
                </c:pt>
                <c:pt idx="15675">
                  <c:v>0.62427814727786202</c:v>
                </c:pt>
                <c:pt idx="15676">
                  <c:v>0.62431797363494512</c:v>
                </c:pt>
                <c:pt idx="15677">
                  <c:v>0.62435779999202823</c:v>
                </c:pt>
                <c:pt idx="15678">
                  <c:v>0.62439762634911133</c:v>
                </c:pt>
                <c:pt idx="15679">
                  <c:v>0.62443745270619444</c:v>
                </c:pt>
                <c:pt idx="15680">
                  <c:v>0.62447727906327755</c:v>
                </c:pt>
                <c:pt idx="15681">
                  <c:v>0.62451710542036065</c:v>
                </c:pt>
                <c:pt idx="15682">
                  <c:v>0.62455693177744376</c:v>
                </c:pt>
                <c:pt idx="15683">
                  <c:v>0.62459675813452686</c:v>
                </c:pt>
                <c:pt idx="15684">
                  <c:v>0.62463658449160997</c:v>
                </c:pt>
                <c:pt idx="15685">
                  <c:v>0.62467641084869308</c:v>
                </c:pt>
                <c:pt idx="15686">
                  <c:v>0.62471623720577618</c:v>
                </c:pt>
                <c:pt idx="15687">
                  <c:v>0.62475606356285929</c:v>
                </c:pt>
                <c:pt idx="15688">
                  <c:v>0.62479588991994239</c:v>
                </c:pt>
                <c:pt idx="15689">
                  <c:v>0.6248357162770255</c:v>
                </c:pt>
                <c:pt idx="15690">
                  <c:v>0.62487554263410861</c:v>
                </c:pt>
                <c:pt idx="15691">
                  <c:v>0.62491536899119171</c:v>
                </c:pt>
                <c:pt idx="15692">
                  <c:v>0.62495519534827493</c:v>
                </c:pt>
                <c:pt idx="15693">
                  <c:v>0.62499502170535792</c:v>
                </c:pt>
                <c:pt idx="15694">
                  <c:v>0.62503484806244103</c:v>
                </c:pt>
                <c:pt idx="15695">
                  <c:v>0.62507467441952458</c:v>
                </c:pt>
                <c:pt idx="15696">
                  <c:v>0.62511450077660724</c:v>
                </c:pt>
                <c:pt idx="15697">
                  <c:v>0.62515432713369046</c:v>
                </c:pt>
                <c:pt idx="15698">
                  <c:v>0.62519415349077345</c:v>
                </c:pt>
                <c:pt idx="15699">
                  <c:v>0.625233979847857</c:v>
                </c:pt>
                <c:pt idx="15700">
                  <c:v>0.62527380620494011</c:v>
                </c:pt>
                <c:pt idx="15701">
                  <c:v>0.62531363256202277</c:v>
                </c:pt>
                <c:pt idx="15702">
                  <c:v>0.62535345891910599</c:v>
                </c:pt>
                <c:pt idx="15703">
                  <c:v>0.62539328527618943</c:v>
                </c:pt>
                <c:pt idx="15704">
                  <c:v>0.62543311163327253</c:v>
                </c:pt>
                <c:pt idx="15705">
                  <c:v>0.62547293799035564</c:v>
                </c:pt>
                <c:pt idx="15706">
                  <c:v>0.62551276434743841</c:v>
                </c:pt>
                <c:pt idx="15707">
                  <c:v>0.62555259070452185</c:v>
                </c:pt>
                <c:pt idx="15708">
                  <c:v>0.62559241706160496</c:v>
                </c:pt>
                <c:pt idx="15709">
                  <c:v>0.62563224341868817</c:v>
                </c:pt>
                <c:pt idx="15710">
                  <c:v>0.62567206977577117</c:v>
                </c:pt>
                <c:pt idx="15711">
                  <c:v>0.62571189613285438</c:v>
                </c:pt>
                <c:pt idx="15712">
                  <c:v>0.62575172248993749</c:v>
                </c:pt>
                <c:pt idx="15713">
                  <c:v>0.62579154884702048</c:v>
                </c:pt>
                <c:pt idx="15714">
                  <c:v>0.6258313752041037</c:v>
                </c:pt>
                <c:pt idx="15715">
                  <c:v>0.6258712015611867</c:v>
                </c:pt>
                <c:pt idx="15716">
                  <c:v>0.62591102791826991</c:v>
                </c:pt>
                <c:pt idx="15717">
                  <c:v>0.62595085427535302</c:v>
                </c:pt>
                <c:pt idx="15718">
                  <c:v>0.62599068063243601</c:v>
                </c:pt>
                <c:pt idx="15719">
                  <c:v>0.62603050698951923</c:v>
                </c:pt>
                <c:pt idx="15720">
                  <c:v>0.62607033334660234</c:v>
                </c:pt>
                <c:pt idx="15721">
                  <c:v>0.62611015970368544</c:v>
                </c:pt>
                <c:pt idx="15722">
                  <c:v>0.62614998606076855</c:v>
                </c:pt>
                <c:pt idx="15723">
                  <c:v>0.62618981241785165</c:v>
                </c:pt>
                <c:pt idx="15724">
                  <c:v>0.62622963877493476</c:v>
                </c:pt>
                <c:pt idx="15725">
                  <c:v>0.62626946513201787</c:v>
                </c:pt>
                <c:pt idx="15726">
                  <c:v>0.62630929148910097</c:v>
                </c:pt>
                <c:pt idx="15727">
                  <c:v>0.62634911784618408</c:v>
                </c:pt>
                <c:pt idx="15728">
                  <c:v>0.62638894420326718</c:v>
                </c:pt>
                <c:pt idx="15729">
                  <c:v>0.62642877056035029</c:v>
                </c:pt>
                <c:pt idx="15730">
                  <c:v>0.6264685969174334</c:v>
                </c:pt>
                <c:pt idx="15731">
                  <c:v>0.6265084232745165</c:v>
                </c:pt>
                <c:pt idx="15732">
                  <c:v>0.62654824963159961</c:v>
                </c:pt>
                <c:pt idx="15733">
                  <c:v>0.62658807598868271</c:v>
                </c:pt>
                <c:pt idx="15734">
                  <c:v>0.62662790234576582</c:v>
                </c:pt>
                <c:pt idx="15735">
                  <c:v>0.62666772870284893</c:v>
                </c:pt>
                <c:pt idx="15736">
                  <c:v>0.62670755505993214</c:v>
                </c:pt>
                <c:pt idx="15737">
                  <c:v>0.62674738141701514</c:v>
                </c:pt>
                <c:pt idx="15738">
                  <c:v>0.62678720777409824</c:v>
                </c:pt>
                <c:pt idx="15739">
                  <c:v>0.62682703413118179</c:v>
                </c:pt>
                <c:pt idx="15740">
                  <c:v>0.62686686048826445</c:v>
                </c:pt>
                <c:pt idx="15741">
                  <c:v>0.62690668684534767</c:v>
                </c:pt>
                <c:pt idx="15742">
                  <c:v>0.62694651320243067</c:v>
                </c:pt>
                <c:pt idx="15743">
                  <c:v>0.62698633955951422</c:v>
                </c:pt>
                <c:pt idx="15744">
                  <c:v>0.62702616591659732</c:v>
                </c:pt>
                <c:pt idx="15745">
                  <c:v>0.62706599227367998</c:v>
                </c:pt>
                <c:pt idx="15746">
                  <c:v>0.6271058186307632</c:v>
                </c:pt>
                <c:pt idx="15747">
                  <c:v>0.62714564498784664</c:v>
                </c:pt>
                <c:pt idx="15748">
                  <c:v>0.62718547134492975</c:v>
                </c:pt>
                <c:pt idx="15749">
                  <c:v>0.62722529770201285</c:v>
                </c:pt>
                <c:pt idx="15750">
                  <c:v>0.62726512405909551</c:v>
                </c:pt>
                <c:pt idx="15751">
                  <c:v>0.62730495041617906</c:v>
                </c:pt>
                <c:pt idx="15752">
                  <c:v>0.62734477677326217</c:v>
                </c:pt>
                <c:pt idx="15753">
                  <c:v>0.62738460313034539</c:v>
                </c:pt>
                <c:pt idx="15754">
                  <c:v>0.62742442948742838</c:v>
                </c:pt>
                <c:pt idx="15755">
                  <c:v>0.6274642558445116</c:v>
                </c:pt>
                <c:pt idx="15756">
                  <c:v>0.62750408220159459</c:v>
                </c:pt>
                <c:pt idx="15757">
                  <c:v>0.6275439085586777</c:v>
                </c:pt>
                <c:pt idx="15758">
                  <c:v>0.62758373491576092</c:v>
                </c:pt>
                <c:pt idx="15759">
                  <c:v>0.62762356127284391</c:v>
                </c:pt>
                <c:pt idx="15760">
                  <c:v>0.62766338762992713</c:v>
                </c:pt>
                <c:pt idx="15761">
                  <c:v>0.62770321398701023</c:v>
                </c:pt>
                <c:pt idx="15762">
                  <c:v>0.62774304034409323</c:v>
                </c:pt>
                <c:pt idx="15763">
                  <c:v>0.62778286670117645</c:v>
                </c:pt>
                <c:pt idx="15764">
                  <c:v>0.62782269305825955</c:v>
                </c:pt>
                <c:pt idx="15765">
                  <c:v>0.62786251941534266</c:v>
                </c:pt>
                <c:pt idx="15766">
                  <c:v>0.62790234577242576</c:v>
                </c:pt>
                <c:pt idx="15767">
                  <c:v>0.62794217212950876</c:v>
                </c:pt>
                <c:pt idx="15768">
                  <c:v>0.62798199848659197</c:v>
                </c:pt>
                <c:pt idx="15769">
                  <c:v>0.62802182484367508</c:v>
                </c:pt>
                <c:pt idx="15770">
                  <c:v>0.62806165120075819</c:v>
                </c:pt>
                <c:pt idx="15771">
                  <c:v>0.62810147755784129</c:v>
                </c:pt>
                <c:pt idx="15772">
                  <c:v>0.6281413039149244</c:v>
                </c:pt>
                <c:pt idx="15773">
                  <c:v>0.6281811302720075</c:v>
                </c:pt>
                <c:pt idx="15774">
                  <c:v>0.62822095662909061</c:v>
                </c:pt>
                <c:pt idx="15775">
                  <c:v>0.62826078298617372</c:v>
                </c:pt>
                <c:pt idx="15776">
                  <c:v>0.62830060934325682</c:v>
                </c:pt>
                <c:pt idx="15777">
                  <c:v>0.62834043570033993</c:v>
                </c:pt>
                <c:pt idx="15778">
                  <c:v>0.62838026205742303</c:v>
                </c:pt>
                <c:pt idx="15779">
                  <c:v>0.62842008841450614</c:v>
                </c:pt>
                <c:pt idx="15780">
                  <c:v>0.62845991477158925</c:v>
                </c:pt>
                <c:pt idx="15781">
                  <c:v>0.62849974112867235</c:v>
                </c:pt>
                <c:pt idx="15782">
                  <c:v>0.62853956748575546</c:v>
                </c:pt>
                <c:pt idx="15783">
                  <c:v>0.62857939384283901</c:v>
                </c:pt>
                <c:pt idx="15784">
                  <c:v>0.62861922019992167</c:v>
                </c:pt>
                <c:pt idx="15785">
                  <c:v>0.62865904655700489</c:v>
                </c:pt>
                <c:pt idx="15786">
                  <c:v>0.62869887291408788</c:v>
                </c:pt>
                <c:pt idx="15787">
                  <c:v>0.62873869927117143</c:v>
                </c:pt>
                <c:pt idx="15788">
                  <c:v>0.62877852562825454</c:v>
                </c:pt>
                <c:pt idx="15789">
                  <c:v>0.6288183519853372</c:v>
                </c:pt>
                <c:pt idx="15790">
                  <c:v>0.62885817834242042</c:v>
                </c:pt>
                <c:pt idx="15791">
                  <c:v>0.62889800469950385</c:v>
                </c:pt>
                <c:pt idx="15792">
                  <c:v>0.62893783105658696</c:v>
                </c:pt>
                <c:pt idx="15793">
                  <c:v>0.62897765741367007</c:v>
                </c:pt>
                <c:pt idx="15794">
                  <c:v>0.62901748377075273</c:v>
                </c:pt>
                <c:pt idx="15795">
                  <c:v>0.62905731012783628</c:v>
                </c:pt>
                <c:pt idx="15796">
                  <c:v>0.62909713648491938</c:v>
                </c:pt>
                <c:pt idx="15797">
                  <c:v>0.62913696284200249</c:v>
                </c:pt>
                <c:pt idx="15798">
                  <c:v>0.6291767891990856</c:v>
                </c:pt>
                <c:pt idx="15799">
                  <c:v>0.62921661555616881</c:v>
                </c:pt>
                <c:pt idx="15800">
                  <c:v>0.62925644191325181</c:v>
                </c:pt>
                <c:pt idx="15801">
                  <c:v>0.62929626827033491</c:v>
                </c:pt>
                <c:pt idx="15802">
                  <c:v>0.62933609462741813</c:v>
                </c:pt>
                <c:pt idx="15803">
                  <c:v>0.62937592098450112</c:v>
                </c:pt>
                <c:pt idx="15804">
                  <c:v>0.62941574734158434</c:v>
                </c:pt>
                <c:pt idx="15805">
                  <c:v>0.62945557369866745</c:v>
                </c:pt>
                <c:pt idx="15806">
                  <c:v>0.62949540005575044</c:v>
                </c:pt>
                <c:pt idx="15807">
                  <c:v>0.62953522641283366</c:v>
                </c:pt>
                <c:pt idx="15808">
                  <c:v>0.62957505276991665</c:v>
                </c:pt>
                <c:pt idx="15809">
                  <c:v>0.62961487912699987</c:v>
                </c:pt>
                <c:pt idx="15810">
                  <c:v>0.62965470548408298</c:v>
                </c:pt>
                <c:pt idx="15811">
                  <c:v>0.62969453184116597</c:v>
                </c:pt>
                <c:pt idx="15812">
                  <c:v>0.62973435819824919</c:v>
                </c:pt>
                <c:pt idx="15813">
                  <c:v>0.62977418455533229</c:v>
                </c:pt>
                <c:pt idx="15814">
                  <c:v>0.6298140109124154</c:v>
                </c:pt>
                <c:pt idx="15815">
                  <c:v>0.62985383726949851</c:v>
                </c:pt>
                <c:pt idx="15816">
                  <c:v>0.62989366362658161</c:v>
                </c:pt>
                <c:pt idx="15817">
                  <c:v>0.62993348998366472</c:v>
                </c:pt>
                <c:pt idx="15818">
                  <c:v>0.62997331634074782</c:v>
                </c:pt>
                <c:pt idx="15819">
                  <c:v>0.63001314269783093</c:v>
                </c:pt>
                <c:pt idx="15820">
                  <c:v>0.63005296905491404</c:v>
                </c:pt>
                <c:pt idx="15821">
                  <c:v>0.63009279541199714</c:v>
                </c:pt>
                <c:pt idx="15822">
                  <c:v>0.63013262176908025</c:v>
                </c:pt>
                <c:pt idx="15823">
                  <c:v>0.63017244812616335</c:v>
                </c:pt>
                <c:pt idx="15824">
                  <c:v>0.63021227448324646</c:v>
                </c:pt>
                <c:pt idx="15825">
                  <c:v>0.63025210084032957</c:v>
                </c:pt>
                <c:pt idx="15826">
                  <c:v>0.63029192719741267</c:v>
                </c:pt>
                <c:pt idx="15827">
                  <c:v>0.63033175355449622</c:v>
                </c:pt>
                <c:pt idx="15828">
                  <c:v>0.63037157991157888</c:v>
                </c:pt>
                <c:pt idx="15829">
                  <c:v>0.6304114062686621</c:v>
                </c:pt>
                <c:pt idx="15830">
                  <c:v>0.63045123262574509</c:v>
                </c:pt>
                <c:pt idx="15831">
                  <c:v>0.63049105898282864</c:v>
                </c:pt>
                <c:pt idx="15832">
                  <c:v>0.63053088533991175</c:v>
                </c:pt>
                <c:pt idx="15833">
                  <c:v>0.63057071169699441</c:v>
                </c:pt>
                <c:pt idx="15834">
                  <c:v>0.63061053805407763</c:v>
                </c:pt>
                <c:pt idx="15835">
                  <c:v>0.63065036441116107</c:v>
                </c:pt>
                <c:pt idx="15836">
                  <c:v>0.63069019076824417</c:v>
                </c:pt>
                <c:pt idx="15837">
                  <c:v>0.63073001712532728</c:v>
                </c:pt>
                <c:pt idx="15838">
                  <c:v>0.63076984348240994</c:v>
                </c:pt>
                <c:pt idx="15839">
                  <c:v>0.63080966983949349</c:v>
                </c:pt>
                <c:pt idx="15840">
                  <c:v>0.6308494961965766</c:v>
                </c:pt>
                <c:pt idx="15841">
                  <c:v>0.6308893225536597</c:v>
                </c:pt>
                <c:pt idx="15842">
                  <c:v>0.63092914891074281</c:v>
                </c:pt>
                <c:pt idx="15843">
                  <c:v>0.63096897526782603</c:v>
                </c:pt>
                <c:pt idx="15844">
                  <c:v>0.63100880162490902</c:v>
                </c:pt>
                <c:pt idx="15845">
                  <c:v>0.63104862798199213</c:v>
                </c:pt>
                <c:pt idx="15846">
                  <c:v>0.63108845433907534</c:v>
                </c:pt>
                <c:pt idx="15847">
                  <c:v>0.63112828069615834</c:v>
                </c:pt>
                <c:pt idx="15848">
                  <c:v>0.63116810705324156</c:v>
                </c:pt>
                <c:pt idx="15849">
                  <c:v>0.63120793341032455</c:v>
                </c:pt>
                <c:pt idx="15850">
                  <c:v>0.63124775976740766</c:v>
                </c:pt>
                <c:pt idx="15851">
                  <c:v>0.63128758612449087</c:v>
                </c:pt>
                <c:pt idx="15852">
                  <c:v>0.63132741248157387</c:v>
                </c:pt>
                <c:pt idx="15853">
                  <c:v>0.63136723883865709</c:v>
                </c:pt>
                <c:pt idx="15854">
                  <c:v>0.63140706519574019</c:v>
                </c:pt>
                <c:pt idx="15855">
                  <c:v>0.63144689155282319</c:v>
                </c:pt>
                <c:pt idx="15856">
                  <c:v>0.6314867179099064</c:v>
                </c:pt>
                <c:pt idx="15857">
                  <c:v>0.63152654426698951</c:v>
                </c:pt>
                <c:pt idx="15858">
                  <c:v>0.63156637062407261</c:v>
                </c:pt>
                <c:pt idx="15859">
                  <c:v>0.63160619698115572</c:v>
                </c:pt>
                <c:pt idx="15860">
                  <c:v>0.63164602333823872</c:v>
                </c:pt>
                <c:pt idx="15861">
                  <c:v>0.63168584969532193</c:v>
                </c:pt>
                <c:pt idx="15862">
                  <c:v>0.63172567605240504</c:v>
                </c:pt>
                <c:pt idx="15863">
                  <c:v>0.63176550240948814</c:v>
                </c:pt>
                <c:pt idx="15864">
                  <c:v>0.63180532876657125</c:v>
                </c:pt>
                <c:pt idx="15865">
                  <c:v>0.63184515512365436</c:v>
                </c:pt>
                <c:pt idx="15866">
                  <c:v>0.63188498148073746</c:v>
                </c:pt>
                <c:pt idx="15867">
                  <c:v>0.63192480783782057</c:v>
                </c:pt>
                <c:pt idx="15868">
                  <c:v>0.63196463419490367</c:v>
                </c:pt>
                <c:pt idx="15869">
                  <c:v>0.63200446055198678</c:v>
                </c:pt>
                <c:pt idx="15870">
                  <c:v>0.63204428690906989</c:v>
                </c:pt>
                <c:pt idx="15871">
                  <c:v>0.63208411326615344</c:v>
                </c:pt>
                <c:pt idx="15872">
                  <c:v>0.6321239396232361</c:v>
                </c:pt>
                <c:pt idx="15873">
                  <c:v>0.6321637659803192</c:v>
                </c:pt>
                <c:pt idx="15874">
                  <c:v>0.63220359233740231</c:v>
                </c:pt>
                <c:pt idx="15875">
                  <c:v>0.63224341869448586</c:v>
                </c:pt>
                <c:pt idx="15876">
                  <c:v>0.63228324505156897</c:v>
                </c:pt>
                <c:pt idx="15877">
                  <c:v>0.63232307140865163</c:v>
                </c:pt>
                <c:pt idx="15878">
                  <c:v>0.63236289776573484</c:v>
                </c:pt>
                <c:pt idx="15879">
                  <c:v>0.63240272412281828</c:v>
                </c:pt>
                <c:pt idx="15880">
                  <c:v>0.63244255047990139</c:v>
                </c:pt>
                <c:pt idx="15881">
                  <c:v>0.63248237683698449</c:v>
                </c:pt>
                <c:pt idx="15882">
                  <c:v>0.63252220319406716</c:v>
                </c:pt>
                <c:pt idx="15883">
                  <c:v>0.63256202955115071</c:v>
                </c:pt>
                <c:pt idx="15884">
                  <c:v>0.63260185590823381</c:v>
                </c:pt>
                <c:pt idx="15885">
                  <c:v>0.63264168226531692</c:v>
                </c:pt>
                <c:pt idx="15886">
                  <c:v>0.63268150862240002</c:v>
                </c:pt>
                <c:pt idx="15887">
                  <c:v>0.63272133497948324</c:v>
                </c:pt>
                <c:pt idx="15888">
                  <c:v>0.63276116133656624</c:v>
                </c:pt>
                <c:pt idx="15889">
                  <c:v>0.63280098769364934</c:v>
                </c:pt>
                <c:pt idx="15890">
                  <c:v>0.63284081405073245</c:v>
                </c:pt>
                <c:pt idx="15891">
                  <c:v>0.63288064040781555</c:v>
                </c:pt>
                <c:pt idx="15892">
                  <c:v>0.63292046676489877</c:v>
                </c:pt>
                <c:pt idx="15893">
                  <c:v>0.63296029312198177</c:v>
                </c:pt>
                <c:pt idx="15894">
                  <c:v>0.63300011947906487</c:v>
                </c:pt>
                <c:pt idx="15895">
                  <c:v>0.63303994583614809</c:v>
                </c:pt>
                <c:pt idx="15896">
                  <c:v>0.63307977219323108</c:v>
                </c:pt>
                <c:pt idx="15897">
                  <c:v>0.6331195985503143</c:v>
                </c:pt>
                <c:pt idx="15898">
                  <c:v>0.63315942490739741</c:v>
                </c:pt>
                <c:pt idx="15899">
                  <c:v>0.6331992512644804</c:v>
                </c:pt>
                <c:pt idx="15900">
                  <c:v>0.63323907762156362</c:v>
                </c:pt>
                <c:pt idx="15901">
                  <c:v>0.63327890397864661</c:v>
                </c:pt>
                <c:pt idx="15902">
                  <c:v>0.63331873033572983</c:v>
                </c:pt>
                <c:pt idx="15903">
                  <c:v>0.63335855669281294</c:v>
                </c:pt>
                <c:pt idx="15904">
                  <c:v>0.63339838304989593</c:v>
                </c:pt>
                <c:pt idx="15905">
                  <c:v>0.63343820940697915</c:v>
                </c:pt>
                <c:pt idx="15906">
                  <c:v>0.63347803576406225</c:v>
                </c:pt>
                <c:pt idx="15907">
                  <c:v>0.63351786212114536</c:v>
                </c:pt>
                <c:pt idx="15908">
                  <c:v>0.63355768847822846</c:v>
                </c:pt>
                <c:pt idx="15909">
                  <c:v>0.63359751483531157</c:v>
                </c:pt>
                <c:pt idx="15910">
                  <c:v>0.63363734119239468</c:v>
                </c:pt>
                <c:pt idx="15911">
                  <c:v>0.63367716754947778</c:v>
                </c:pt>
                <c:pt idx="15912">
                  <c:v>0.63371699390656089</c:v>
                </c:pt>
                <c:pt idx="15913">
                  <c:v>0.63375682026364399</c:v>
                </c:pt>
                <c:pt idx="15914">
                  <c:v>0.6337966466207271</c:v>
                </c:pt>
                <c:pt idx="15915">
                  <c:v>0.63383647297781054</c:v>
                </c:pt>
                <c:pt idx="15916">
                  <c:v>0.63387629933489331</c:v>
                </c:pt>
                <c:pt idx="15917">
                  <c:v>0.63391612569197642</c:v>
                </c:pt>
                <c:pt idx="15918">
                  <c:v>0.63395595204905952</c:v>
                </c:pt>
                <c:pt idx="15919">
                  <c:v>0.63399577840614307</c:v>
                </c:pt>
                <c:pt idx="15920">
                  <c:v>0.63403560476322618</c:v>
                </c:pt>
                <c:pt idx="15921">
                  <c:v>0.63407543112030884</c:v>
                </c:pt>
                <c:pt idx="15922">
                  <c:v>0.63411525747739206</c:v>
                </c:pt>
                <c:pt idx="15923">
                  <c:v>0.6341550838344755</c:v>
                </c:pt>
                <c:pt idx="15924">
                  <c:v>0.6341949101915586</c:v>
                </c:pt>
                <c:pt idx="15925">
                  <c:v>0.63423473654864171</c:v>
                </c:pt>
                <c:pt idx="15926">
                  <c:v>0.63427456290572437</c:v>
                </c:pt>
                <c:pt idx="15927">
                  <c:v>0.63431438926280792</c:v>
                </c:pt>
                <c:pt idx="15928">
                  <c:v>0.63435421561989103</c:v>
                </c:pt>
                <c:pt idx="15929">
                  <c:v>0.63439404197697413</c:v>
                </c:pt>
                <c:pt idx="15930">
                  <c:v>0.63443386833405724</c:v>
                </c:pt>
                <c:pt idx="15931">
                  <c:v>0.63447369469114034</c:v>
                </c:pt>
                <c:pt idx="15932">
                  <c:v>0.63451352104822345</c:v>
                </c:pt>
                <c:pt idx="15933">
                  <c:v>0.63455334740530656</c:v>
                </c:pt>
                <c:pt idx="15934">
                  <c:v>0.63459317376238966</c:v>
                </c:pt>
                <c:pt idx="15935">
                  <c:v>0.63463300011947277</c:v>
                </c:pt>
                <c:pt idx="15936">
                  <c:v>0.63467282647655598</c:v>
                </c:pt>
                <c:pt idx="15937">
                  <c:v>0.63471265283363898</c:v>
                </c:pt>
                <c:pt idx="15938">
                  <c:v>0.63475247919072209</c:v>
                </c:pt>
                <c:pt idx="15939">
                  <c:v>0.6347923055478053</c:v>
                </c:pt>
                <c:pt idx="15940">
                  <c:v>0.6348321319048883</c:v>
                </c:pt>
                <c:pt idx="15941">
                  <c:v>0.63487195826197151</c:v>
                </c:pt>
                <c:pt idx="15942">
                  <c:v>0.63491178461905451</c:v>
                </c:pt>
                <c:pt idx="15943">
                  <c:v>0.63495161097613761</c:v>
                </c:pt>
                <c:pt idx="15944">
                  <c:v>0.63499143733322083</c:v>
                </c:pt>
                <c:pt idx="15945">
                  <c:v>0.63503126369030383</c:v>
                </c:pt>
                <c:pt idx="15946">
                  <c:v>0.63507109004738704</c:v>
                </c:pt>
                <c:pt idx="15947">
                  <c:v>0.63511091640447015</c:v>
                </c:pt>
                <c:pt idx="15948">
                  <c:v>0.63515074276155314</c:v>
                </c:pt>
                <c:pt idx="15949">
                  <c:v>0.63519056911863636</c:v>
                </c:pt>
                <c:pt idx="15950">
                  <c:v>0.63523039547571947</c:v>
                </c:pt>
                <c:pt idx="15951">
                  <c:v>0.63527022183280257</c:v>
                </c:pt>
                <c:pt idx="15952">
                  <c:v>0.63531004818988568</c:v>
                </c:pt>
                <c:pt idx="15953">
                  <c:v>0.63534987454696867</c:v>
                </c:pt>
                <c:pt idx="15954">
                  <c:v>0.63538970090405189</c:v>
                </c:pt>
                <c:pt idx="15955">
                  <c:v>0.635429527261135</c:v>
                </c:pt>
                <c:pt idx="15956">
                  <c:v>0.6354693536182181</c:v>
                </c:pt>
                <c:pt idx="15957">
                  <c:v>0.63550917997530121</c:v>
                </c:pt>
                <c:pt idx="15958">
                  <c:v>0.63554900633238431</c:v>
                </c:pt>
                <c:pt idx="15959">
                  <c:v>0.63558883268946775</c:v>
                </c:pt>
                <c:pt idx="15960">
                  <c:v>0.63562865904655053</c:v>
                </c:pt>
                <c:pt idx="15961">
                  <c:v>0.63566848540363363</c:v>
                </c:pt>
                <c:pt idx="15962">
                  <c:v>0.63570831176071674</c:v>
                </c:pt>
                <c:pt idx="15963">
                  <c:v>0.63574813811780029</c:v>
                </c:pt>
                <c:pt idx="15964">
                  <c:v>0.63578796447488339</c:v>
                </c:pt>
                <c:pt idx="15965">
                  <c:v>0.63582779083196606</c:v>
                </c:pt>
                <c:pt idx="15966">
                  <c:v>0.63586761718904927</c:v>
                </c:pt>
                <c:pt idx="15967">
                  <c:v>0.6359074435461326</c:v>
                </c:pt>
                <c:pt idx="15968">
                  <c:v>0.63594726990321582</c:v>
                </c:pt>
                <c:pt idx="15969">
                  <c:v>0.63598709626029892</c:v>
                </c:pt>
                <c:pt idx="15970">
                  <c:v>0.63602692261738158</c:v>
                </c:pt>
                <c:pt idx="15971">
                  <c:v>0.63606674897446513</c:v>
                </c:pt>
                <c:pt idx="15972">
                  <c:v>0.63610657533154824</c:v>
                </c:pt>
                <c:pt idx="15973">
                  <c:v>0.63614640168863135</c:v>
                </c:pt>
                <c:pt idx="15974">
                  <c:v>0.63618622804571445</c:v>
                </c:pt>
                <c:pt idx="15975">
                  <c:v>0.63622605440279756</c:v>
                </c:pt>
                <c:pt idx="15976">
                  <c:v>0.63626588075988066</c:v>
                </c:pt>
                <c:pt idx="15977">
                  <c:v>0.63630570711696377</c:v>
                </c:pt>
                <c:pt idx="15978">
                  <c:v>0.63634553347404688</c:v>
                </c:pt>
                <c:pt idx="15979">
                  <c:v>0.63638535983112998</c:v>
                </c:pt>
                <c:pt idx="15980">
                  <c:v>0.6364251861882132</c:v>
                </c:pt>
                <c:pt idx="15981">
                  <c:v>0.63646501254529619</c:v>
                </c:pt>
                <c:pt idx="15982">
                  <c:v>0.6365048389023793</c:v>
                </c:pt>
                <c:pt idx="15983">
                  <c:v>0.63654466525946241</c:v>
                </c:pt>
                <c:pt idx="15984">
                  <c:v>0.63658449161654551</c:v>
                </c:pt>
                <c:pt idx="15985">
                  <c:v>0.63662431797362873</c:v>
                </c:pt>
                <c:pt idx="15986">
                  <c:v>0.63666414433071172</c:v>
                </c:pt>
                <c:pt idx="15987">
                  <c:v>0.63670397068779483</c:v>
                </c:pt>
                <c:pt idx="15988">
                  <c:v>0.63674379704487805</c:v>
                </c:pt>
                <c:pt idx="15989">
                  <c:v>0.63678362340196104</c:v>
                </c:pt>
                <c:pt idx="15990">
                  <c:v>0.63682344975904426</c:v>
                </c:pt>
                <c:pt idx="15991">
                  <c:v>0.63686327611612736</c:v>
                </c:pt>
                <c:pt idx="15992">
                  <c:v>0.63690310247321036</c:v>
                </c:pt>
                <c:pt idx="15993">
                  <c:v>0.63694292883029358</c:v>
                </c:pt>
                <c:pt idx="15994">
                  <c:v>0.63698275518737657</c:v>
                </c:pt>
                <c:pt idx="15995">
                  <c:v>0.63702258154445979</c:v>
                </c:pt>
                <c:pt idx="15996">
                  <c:v>0.63706240790154289</c:v>
                </c:pt>
                <c:pt idx="15997">
                  <c:v>0.63710223425862589</c:v>
                </c:pt>
                <c:pt idx="15998">
                  <c:v>0.6371420606157091</c:v>
                </c:pt>
                <c:pt idx="15999">
                  <c:v>0.63718188697279221</c:v>
                </c:pt>
                <c:pt idx="16000">
                  <c:v>0.63722171332987532</c:v>
                </c:pt>
                <c:pt idx="16001">
                  <c:v>0.63726153968695842</c:v>
                </c:pt>
                <c:pt idx="16002">
                  <c:v>0.63730136604404153</c:v>
                </c:pt>
                <c:pt idx="16003">
                  <c:v>0.63734119240112497</c:v>
                </c:pt>
                <c:pt idx="16004">
                  <c:v>0.63738101875820774</c:v>
                </c:pt>
                <c:pt idx="16005">
                  <c:v>0.63742084511529085</c:v>
                </c:pt>
                <c:pt idx="16006">
                  <c:v>0.63746067147237395</c:v>
                </c:pt>
                <c:pt idx="16007">
                  <c:v>0.6375004978294575</c:v>
                </c:pt>
                <c:pt idx="16008">
                  <c:v>0.6375403241865405</c:v>
                </c:pt>
                <c:pt idx="16009">
                  <c:v>0.63758015054362327</c:v>
                </c:pt>
                <c:pt idx="16010">
                  <c:v>0.63761997690070638</c:v>
                </c:pt>
                <c:pt idx="16011">
                  <c:v>0.63765980325778981</c:v>
                </c:pt>
                <c:pt idx="16012">
                  <c:v>0.63769962961487303</c:v>
                </c:pt>
                <c:pt idx="16013">
                  <c:v>0.63773945597195614</c:v>
                </c:pt>
                <c:pt idx="16014">
                  <c:v>0.6377792823290388</c:v>
                </c:pt>
                <c:pt idx="16015">
                  <c:v>0.63781910868612235</c:v>
                </c:pt>
                <c:pt idx="16016">
                  <c:v>0.63785893504320545</c:v>
                </c:pt>
                <c:pt idx="16017">
                  <c:v>0.63789876140028856</c:v>
                </c:pt>
                <c:pt idx="16018">
                  <c:v>0.63793858775737167</c:v>
                </c:pt>
                <c:pt idx="16019">
                  <c:v>0.63797841411445477</c:v>
                </c:pt>
                <c:pt idx="16020">
                  <c:v>0.63801824047153788</c:v>
                </c:pt>
                <c:pt idx="16021">
                  <c:v>0.63805806682862098</c:v>
                </c:pt>
                <c:pt idx="16022">
                  <c:v>0.63809789318570409</c:v>
                </c:pt>
                <c:pt idx="16023">
                  <c:v>0.6381377195427872</c:v>
                </c:pt>
                <c:pt idx="16024">
                  <c:v>0.6381775458998703</c:v>
                </c:pt>
                <c:pt idx="16025">
                  <c:v>0.63821737225695341</c:v>
                </c:pt>
                <c:pt idx="16026">
                  <c:v>0.63825719861403651</c:v>
                </c:pt>
                <c:pt idx="16027">
                  <c:v>0.63829702497111962</c:v>
                </c:pt>
                <c:pt idx="16028">
                  <c:v>0.63833685132820273</c:v>
                </c:pt>
                <c:pt idx="16029">
                  <c:v>0.63837667768528594</c:v>
                </c:pt>
                <c:pt idx="16030">
                  <c:v>0.63841650404236894</c:v>
                </c:pt>
                <c:pt idx="16031">
                  <c:v>0.63845633039945204</c:v>
                </c:pt>
                <c:pt idx="16032">
                  <c:v>0.63849615675653526</c:v>
                </c:pt>
                <c:pt idx="16033">
                  <c:v>0.63853598311361826</c:v>
                </c:pt>
                <c:pt idx="16034">
                  <c:v>0.63857580947070147</c:v>
                </c:pt>
                <c:pt idx="16035">
                  <c:v>0.63861563582778447</c:v>
                </c:pt>
                <c:pt idx="16036">
                  <c:v>0.63865546218486757</c:v>
                </c:pt>
                <c:pt idx="16037">
                  <c:v>0.63869528854195079</c:v>
                </c:pt>
                <c:pt idx="16038">
                  <c:v>0.63873511489903378</c:v>
                </c:pt>
                <c:pt idx="16039">
                  <c:v>0.638774941256117</c:v>
                </c:pt>
                <c:pt idx="16040">
                  <c:v>0.63881476761320011</c:v>
                </c:pt>
                <c:pt idx="16041">
                  <c:v>0.6388545939702831</c:v>
                </c:pt>
                <c:pt idx="16042">
                  <c:v>0.63889442032736632</c:v>
                </c:pt>
                <c:pt idx="16043">
                  <c:v>0.63893424668444943</c:v>
                </c:pt>
                <c:pt idx="16044">
                  <c:v>0.63897407304153253</c:v>
                </c:pt>
                <c:pt idx="16045">
                  <c:v>0.63901389939861564</c:v>
                </c:pt>
                <c:pt idx="16046">
                  <c:v>0.63905372575569863</c:v>
                </c:pt>
                <c:pt idx="16047">
                  <c:v>0.63909355211278218</c:v>
                </c:pt>
                <c:pt idx="16048">
                  <c:v>0.63913337846986495</c:v>
                </c:pt>
                <c:pt idx="16049">
                  <c:v>0.63917320482694806</c:v>
                </c:pt>
                <c:pt idx="16050">
                  <c:v>0.63921303118403117</c:v>
                </c:pt>
                <c:pt idx="16051">
                  <c:v>0.63925285754111472</c:v>
                </c:pt>
                <c:pt idx="16052">
                  <c:v>0.63929268389819771</c:v>
                </c:pt>
                <c:pt idx="16053">
                  <c:v>0.63933251025528048</c:v>
                </c:pt>
                <c:pt idx="16054">
                  <c:v>0.63937233661236359</c:v>
                </c:pt>
                <c:pt idx="16055">
                  <c:v>0.63941216296944703</c:v>
                </c:pt>
                <c:pt idx="16056">
                  <c:v>0.63945198932653025</c:v>
                </c:pt>
                <c:pt idx="16057">
                  <c:v>0.63949181568361335</c:v>
                </c:pt>
                <c:pt idx="16058">
                  <c:v>0.63953164204069601</c:v>
                </c:pt>
                <c:pt idx="16059">
                  <c:v>0.63957146839777956</c:v>
                </c:pt>
                <c:pt idx="16060">
                  <c:v>0.63961129475486256</c:v>
                </c:pt>
                <c:pt idx="16061">
                  <c:v>0.63965112111194578</c:v>
                </c:pt>
                <c:pt idx="16062">
                  <c:v>0.63969094746902888</c:v>
                </c:pt>
                <c:pt idx="16063">
                  <c:v>0.63973077382611199</c:v>
                </c:pt>
                <c:pt idx="16064">
                  <c:v>0.63977060018319509</c:v>
                </c:pt>
                <c:pt idx="16065">
                  <c:v>0.6398104265402782</c:v>
                </c:pt>
                <c:pt idx="16066">
                  <c:v>0.6398502528973613</c:v>
                </c:pt>
                <c:pt idx="16067">
                  <c:v>0.63989007925444441</c:v>
                </c:pt>
                <c:pt idx="16068">
                  <c:v>0.63992990561152752</c:v>
                </c:pt>
                <c:pt idx="16069">
                  <c:v>0.63996973196861062</c:v>
                </c:pt>
                <c:pt idx="16070">
                  <c:v>0.64000955832569373</c:v>
                </c:pt>
                <c:pt idx="16071">
                  <c:v>0.64004938468277683</c:v>
                </c:pt>
                <c:pt idx="16072">
                  <c:v>0.64008921103985994</c:v>
                </c:pt>
                <c:pt idx="16073">
                  <c:v>0.64012903739694316</c:v>
                </c:pt>
                <c:pt idx="16074">
                  <c:v>0.64016886375402615</c:v>
                </c:pt>
                <c:pt idx="16075">
                  <c:v>0.64020869011110926</c:v>
                </c:pt>
                <c:pt idx="16076">
                  <c:v>0.64024851646819236</c:v>
                </c:pt>
                <c:pt idx="16077">
                  <c:v>0.64028834282527547</c:v>
                </c:pt>
                <c:pt idx="16078">
                  <c:v>0.64032816918235869</c:v>
                </c:pt>
                <c:pt idx="16079">
                  <c:v>0.64036799553944168</c:v>
                </c:pt>
                <c:pt idx="16080">
                  <c:v>0.64040782189652479</c:v>
                </c:pt>
                <c:pt idx="16081">
                  <c:v>0.640447648253608</c:v>
                </c:pt>
                <c:pt idx="16082">
                  <c:v>0.640487474610691</c:v>
                </c:pt>
                <c:pt idx="16083">
                  <c:v>0.64052730096777422</c:v>
                </c:pt>
                <c:pt idx="16084">
                  <c:v>0.64056712732485732</c:v>
                </c:pt>
                <c:pt idx="16085">
                  <c:v>0.64060695368194032</c:v>
                </c:pt>
                <c:pt idx="16086">
                  <c:v>0.64064678003902353</c:v>
                </c:pt>
                <c:pt idx="16087">
                  <c:v>0.64068660639610653</c:v>
                </c:pt>
                <c:pt idx="16088">
                  <c:v>0.64072643275318975</c:v>
                </c:pt>
                <c:pt idx="16089">
                  <c:v>0.64076625911027285</c:v>
                </c:pt>
                <c:pt idx="16090">
                  <c:v>0.64080608546735585</c:v>
                </c:pt>
                <c:pt idx="16091">
                  <c:v>0.6408459118244394</c:v>
                </c:pt>
                <c:pt idx="16092">
                  <c:v>0.64088573818152217</c:v>
                </c:pt>
                <c:pt idx="16093">
                  <c:v>0.64092556453860527</c:v>
                </c:pt>
                <c:pt idx="16094">
                  <c:v>0.64096539089568838</c:v>
                </c:pt>
                <c:pt idx="16095">
                  <c:v>0.64100521725277193</c:v>
                </c:pt>
                <c:pt idx="16096">
                  <c:v>0.64104504360985493</c:v>
                </c:pt>
                <c:pt idx="16097">
                  <c:v>0.6410848699669377</c:v>
                </c:pt>
                <c:pt idx="16098">
                  <c:v>0.6411246963240208</c:v>
                </c:pt>
                <c:pt idx="16099">
                  <c:v>0.64116452268110424</c:v>
                </c:pt>
                <c:pt idx="16100">
                  <c:v>0.64120434903818746</c:v>
                </c:pt>
                <c:pt idx="16101">
                  <c:v>0.64124417539527045</c:v>
                </c:pt>
                <c:pt idx="16102">
                  <c:v>0.64128400175235323</c:v>
                </c:pt>
                <c:pt idx="16103">
                  <c:v>0.64132382810943678</c:v>
                </c:pt>
                <c:pt idx="16104">
                  <c:v>0.64136365446651977</c:v>
                </c:pt>
                <c:pt idx="16105">
                  <c:v>0.64140348082360299</c:v>
                </c:pt>
                <c:pt idx="16106">
                  <c:v>0.6414433071806861</c:v>
                </c:pt>
                <c:pt idx="16107">
                  <c:v>0.6414831335377692</c:v>
                </c:pt>
                <c:pt idx="16108">
                  <c:v>0.64152295989485231</c:v>
                </c:pt>
                <c:pt idx="16109">
                  <c:v>0.64156278625193541</c:v>
                </c:pt>
                <c:pt idx="16110">
                  <c:v>0.64160261260901852</c:v>
                </c:pt>
                <c:pt idx="16111">
                  <c:v>0.64164243896610162</c:v>
                </c:pt>
                <c:pt idx="16112">
                  <c:v>0.64168226532318473</c:v>
                </c:pt>
                <c:pt idx="16113">
                  <c:v>0.64172209168026784</c:v>
                </c:pt>
                <c:pt idx="16114">
                  <c:v>0.64176191803735094</c:v>
                </c:pt>
                <c:pt idx="16115">
                  <c:v>0.64180174439443405</c:v>
                </c:pt>
                <c:pt idx="16116">
                  <c:v>0.64184157075151715</c:v>
                </c:pt>
                <c:pt idx="16117">
                  <c:v>0.64188139710860026</c:v>
                </c:pt>
                <c:pt idx="16118">
                  <c:v>0.64192122346568337</c:v>
                </c:pt>
                <c:pt idx="16119">
                  <c:v>0.64196104982276647</c:v>
                </c:pt>
                <c:pt idx="16120">
                  <c:v>0.64200087617984958</c:v>
                </c:pt>
                <c:pt idx="16121">
                  <c:v>0.64204070253693268</c:v>
                </c:pt>
                <c:pt idx="16122">
                  <c:v>0.6420805288940159</c:v>
                </c:pt>
                <c:pt idx="16123">
                  <c:v>0.6421203552510989</c:v>
                </c:pt>
                <c:pt idx="16124">
                  <c:v>0.642160181608182</c:v>
                </c:pt>
                <c:pt idx="16125">
                  <c:v>0.64220000796526522</c:v>
                </c:pt>
                <c:pt idx="16126">
                  <c:v>0.64223983432234821</c:v>
                </c:pt>
                <c:pt idx="16127">
                  <c:v>0.64227966067943143</c:v>
                </c:pt>
                <c:pt idx="16128">
                  <c:v>0.64231948703651442</c:v>
                </c:pt>
                <c:pt idx="16129">
                  <c:v>0.64235931339359753</c:v>
                </c:pt>
                <c:pt idx="16130">
                  <c:v>0.64239913975068075</c:v>
                </c:pt>
                <c:pt idx="16131">
                  <c:v>0.64243896610776374</c:v>
                </c:pt>
                <c:pt idx="16132">
                  <c:v>0.64247879246484696</c:v>
                </c:pt>
                <c:pt idx="16133">
                  <c:v>0.64251861882193007</c:v>
                </c:pt>
                <c:pt idx="16134">
                  <c:v>0.64255844517901306</c:v>
                </c:pt>
                <c:pt idx="16135">
                  <c:v>0.64259827153609661</c:v>
                </c:pt>
                <c:pt idx="16136">
                  <c:v>0.64263809789317938</c:v>
                </c:pt>
                <c:pt idx="16137">
                  <c:v>0.64267792425026249</c:v>
                </c:pt>
                <c:pt idx="16138">
                  <c:v>0.64271775060734559</c:v>
                </c:pt>
                <c:pt idx="16139">
                  <c:v>0.64275757696442914</c:v>
                </c:pt>
                <c:pt idx="16140">
                  <c:v>0.64279740332151214</c:v>
                </c:pt>
                <c:pt idx="16141">
                  <c:v>0.64283722967859491</c:v>
                </c:pt>
                <c:pt idx="16142">
                  <c:v>0.64287705603567802</c:v>
                </c:pt>
                <c:pt idx="16143">
                  <c:v>0.64291688239276146</c:v>
                </c:pt>
                <c:pt idx="16144">
                  <c:v>0.64295670874984467</c:v>
                </c:pt>
                <c:pt idx="16145">
                  <c:v>0.64299653510692767</c:v>
                </c:pt>
                <c:pt idx="16146">
                  <c:v>0.64303636146401044</c:v>
                </c:pt>
                <c:pt idx="16147">
                  <c:v>0.64307618782109399</c:v>
                </c:pt>
                <c:pt idx="16148">
                  <c:v>0.64311601417817699</c:v>
                </c:pt>
                <c:pt idx="16149">
                  <c:v>0.6431558405352602</c:v>
                </c:pt>
                <c:pt idx="16150">
                  <c:v>0.64319566689234331</c:v>
                </c:pt>
                <c:pt idx="16151">
                  <c:v>0.64323549324942642</c:v>
                </c:pt>
                <c:pt idx="16152">
                  <c:v>0.64327531960650952</c:v>
                </c:pt>
                <c:pt idx="16153">
                  <c:v>0.64331514596359252</c:v>
                </c:pt>
                <c:pt idx="16154">
                  <c:v>0.64335497232067573</c:v>
                </c:pt>
                <c:pt idx="16155">
                  <c:v>0.64339479867775884</c:v>
                </c:pt>
                <c:pt idx="16156">
                  <c:v>0.64343462503484194</c:v>
                </c:pt>
                <c:pt idx="16157">
                  <c:v>0.64347445139192505</c:v>
                </c:pt>
                <c:pt idx="16158">
                  <c:v>0.64351427774900816</c:v>
                </c:pt>
                <c:pt idx="16159">
                  <c:v>0.64355410410609126</c:v>
                </c:pt>
                <c:pt idx="16160">
                  <c:v>0.64359393046317437</c:v>
                </c:pt>
                <c:pt idx="16161">
                  <c:v>0.64363375682025747</c:v>
                </c:pt>
                <c:pt idx="16162">
                  <c:v>0.64367358317734058</c:v>
                </c:pt>
                <c:pt idx="16163">
                  <c:v>0.64371340953442369</c:v>
                </c:pt>
                <c:pt idx="16164">
                  <c:v>0.64375323589150679</c:v>
                </c:pt>
                <c:pt idx="16165">
                  <c:v>0.6437930622485899</c:v>
                </c:pt>
                <c:pt idx="16166">
                  <c:v>0.64383288860567311</c:v>
                </c:pt>
                <c:pt idx="16167">
                  <c:v>0.64387271496275611</c:v>
                </c:pt>
                <c:pt idx="16168">
                  <c:v>0.64391254131983922</c:v>
                </c:pt>
                <c:pt idx="16169">
                  <c:v>0.64395236767692232</c:v>
                </c:pt>
                <c:pt idx="16170">
                  <c:v>0.64399219403400543</c:v>
                </c:pt>
                <c:pt idx="16171">
                  <c:v>0.64403202039108864</c:v>
                </c:pt>
                <c:pt idx="16172">
                  <c:v>0.64407184674817164</c:v>
                </c:pt>
                <c:pt idx="16173">
                  <c:v>0.64411167310525475</c:v>
                </c:pt>
                <c:pt idx="16174">
                  <c:v>0.64415149946233796</c:v>
                </c:pt>
                <c:pt idx="16175">
                  <c:v>0.64419132581942096</c:v>
                </c:pt>
                <c:pt idx="16176">
                  <c:v>0.64423115217650417</c:v>
                </c:pt>
                <c:pt idx="16177">
                  <c:v>0.64427097853358728</c:v>
                </c:pt>
                <c:pt idx="16178">
                  <c:v>0.64431080489067027</c:v>
                </c:pt>
                <c:pt idx="16179">
                  <c:v>0.64435063124775382</c:v>
                </c:pt>
                <c:pt idx="16180">
                  <c:v>0.64439045760483649</c:v>
                </c:pt>
                <c:pt idx="16181">
                  <c:v>0.6444302839619197</c:v>
                </c:pt>
                <c:pt idx="16182">
                  <c:v>0.64447011031900281</c:v>
                </c:pt>
                <c:pt idx="16183">
                  <c:v>0.64450993667608625</c:v>
                </c:pt>
                <c:pt idx="16184">
                  <c:v>0.64454976303316935</c:v>
                </c:pt>
                <c:pt idx="16185">
                  <c:v>0.64458958939025213</c:v>
                </c:pt>
                <c:pt idx="16186">
                  <c:v>0.64462941574733523</c:v>
                </c:pt>
                <c:pt idx="16187">
                  <c:v>0.64466924210441867</c:v>
                </c:pt>
                <c:pt idx="16188">
                  <c:v>0.64470906846150189</c:v>
                </c:pt>
                <c:pt idx="16189">
                  <c:v>0.64474889481858488</c:v>
                </c:pt>
                <c:pt idx="16190">
                  <c:v>0.64478872117566766</c:v>
                </c:pt>
                <c:pt idx="16191">
                  <c:v>0.64482854753275121</c:v>
                </c:pt>
                <c:pt idx="16192">
                  <c:v>0.6448683738898342</c:v>
                </c:pt>
                <c:pt idx="16193">
                  <c:v>0.64490820024691742</c:v>
                </c:pt>
                <c:pt idx="16194">
                  <c:v>0.64494802660400041</c:v>
                </c:pt>
                <c:pt idx="16195">
                  <c:v>0.64498785296108363</c:v>
                </c:pt>
                <c:pt idx="16196">
                  <c:v>0.64502767931816674</c:v>
                </c:pt>
                <c:pt idx="16197">
                  <c:v>0.64506750567524973</c:v>
                </c:pt>
                <c:pt idx="16198">
                  <c:v>0.64510733203233295</c:v>
                </c:pt>
                <c:pt idx="16199">
                  <c:v>0.64514715838941605</c:v>
                </c:pt>
                <c:pt idx="16200">
                  <c:v>0.64518698474649916</c:v>
                </c:pt>
                <c:pt idx="16201">
                  <c:v>0.64522681110358227</c:v>
                </c:pt>
                <c:pt idx="16202">
                  <c:v>0.64526663746066537</c:v>
                </c:pt>
                <c:pt idx="16203">
                  <c:v>0.64530646381774848</c:v>
                </c:pt>
                <c:pt idx="16204">
                  <c:v>0.64534629017483158</c:v>
                </c:pt>
                <c:pt idx="16205">
                  <c:v>0.64538611653191469</c:v>
                </c:pt>
                <c:pt idx="16206">
                  <c:v>0.64542594288899779</c:v>
                </c:pt>
                <c:pt idx="16207">
                  <c:v>0.6454657692460809</c:v>
                </c:pt>
                <c:pt idx="16208">
                  <c:v>0.64550559560316401</c:v>
                </c:pt>
                <c:pt idx="16209">
                  <c:v>0.64554542196024711</c:v>
                </c:pt>
                <c:pt idx="16210">
                  <c:v>0.64558524831733022</c:v>
                </c:pt>
                <c:pt idx="16211">
                  <c:v>0.64562507467441332</c:v>
                </c:pt>
                <c:pt idx="16212">
                  <c:v>0.64566490103149643</c:v>
                </c:pt>
                <c:pt idx="16213">
                  <c:v>0.64570472738857954</c:v>
                </c:pt>
                <c:pt idx="16214">
                  <c:v>0.64574455374566264</c:v>
                </c:pt>
                <c:pt idx="16215">
                  <c:v>0.64578438010274586</c:v>
                </c:pt>
                <c:pt idx="16216">
                  <c:v>0.64582420645982885</c:v>
                </c:pt>
                <c:pt idx="16217">
                  <c:v>0.64586403281691196</c:v>
                </c:pt>
                <c:pt idx="16218">
                  <c:v>0.64590385917399518</c:v>
                </c:pt>
                <c:pt idx="16219">
                  <c:v>0.64594368553107817</c:v>
                </c:pt>
                <c:pt idx="16220">
                  <c:v>0.64598351188816139</c:v>
                </c:pt>
                <c:pt idx="16221">
                  <c:v>0.64602333824524438</c:v>
                </c:pt>
                <c:pt idx="16222">
                  <c:v>0.64606316460232749</c:v>
                </c:pt>
                <c:pt idx="16223">
                  <c:v>0.64610299095941104</c:v>
                </c:pt>
                <c:pt idx="16224">
                  <c:v>0.6461428173164937</c:v>
                </c:pt>
                <c:pt idx="16225">
                  <c:v>0.64618264367357692</c:v>
                </c:pt>
                <c:pt idx="16226">
                  <c:v>0.64622247003066002</c:v>
                </c:pt>
                <c:pt idx="16227">
                  <c:v>0.64626229638774346</c:v>
                </c:pt>
                <c:pt idx="16228">
                  <c:v>0.64630212274482657</c:v>
                </c:pt>
                <c:pt idx="16229">
                  <c:v>0.64634194910190934</c:v>
                </c:pt>
                <c:pt idx="16230">
                  <c:v>0.64638177545899245</c:v>
                </c:pt>
                <c:pt idx="16231">
                  <c:v>0.64642160181607589</c:v>
                </c:pt>
                <c:pt idx="16232">
                  <c:v>0.6464614281731591</c:v>
                </c:pt>
                <c:pt idx="16233">
                  <c:v>0.6465012545302421</c:v>
                </c:pt>
                <c:pt idx="16234">
                  <c:v>0.64654108088732487</c:v>
                </c:pt>
                <c:pt idx="16235">
                  <c:v>0.64658090724440831</c:v>
                </c:pt>
                <c:pt idx="16236">
                  <c:v>0.64662073360149142</c:v>
                </c:pt>
                <c:pt idx="16237">
                  <c:v>0.64666055995857463</c:v>
                </c:pt>
                <c:pt idx="16238">
                  <c:v>0.64670038631565763</c:v>
                </c:pt>
                <c:pt idx="16239">
                  <c:v>0.64674021267274084</c:v>
                </c:pt>
                <c:pt idx="16240">
                  <c:v>0.64678003902982395</c:v>
                </c:pt>
                <c:pt idx="16241">
                  <c:v>0.64681986538690694</c:v>
                </c:pt>
                <c:pt idx="16242">
                  <c:v>0.64685969174399016</c:v>
                </c:pt>
                <c:pt idx="16243">
                  <c:v>0.64689951810107327</c:v>
                </c:pt>
                <c:pt idx="16244">
                  <c:v>0.64693934445815637</c:v>
                </c:pt>
                <c:pt idx="16245">
                  <c:v>0.64697917081523948</c:v>
                </c:pt>
                <c:pt idx="16246">
                  <c:v>0.64701899717232247</c:v>
                </c:pt>
                <c:pt idx="16247">
                  <c:v>0.64705882352940569</c:v>
                </c:pt>
                <c:pt idx="16248">
                  <c:v>0.6470986498864888</c:v>
                </c:pt>
                <c:pt idx="16249">
                  <c:v>0.6471384762435719</c:v>
                </c:pt>
                <c:pt idx="16250">
                  <c:v>0.64717830260065501</c:v>
                </c:pt>
                <c:pt idx="16251">
                  <c:v>0.64721812895773811</c:v>
                </c:pt>
                <c:pt idx="16252">
                  <c:v>0.64725795531482122</c:v>
                </c:pt>
                <c:pt idx="16253">
                  <c:v>0.64729778167190433</c:v>
                </c:pt>
                <c:pt idx="16254">
                  <c:v>0.64733760802898743</c:v>
                </c:pt>
                <c:pt idx="16255">
                  <c:v>0.64737743438607054</c:v>
                </c:pt>
                <c:pt idx="16256">
                  <c:v>0.64741726074315364</c:v>
                </c:pt>
                <c:pt idx="16257">
                  <c:v>0.64745708710023675</c:v>
                </c:pt>
                <c:pt idx="16258">
                  <c:v>0.64749691345731986</c:v>
                </c:pt>
                <c:pt idx="16259">
                  <c:v>0.64753673981440307</c:v>
                </c:pt>
                <c:pt idx="16260">
                  <c:v>0.64757656617148607</c:v>
                </c:pt>
                <c:pt idx="16261">
                  <c:v>0.64761639252856917</c:v>
                </c:pt>
                <c:pt idx="16262">
                  <c:v>0.64765621888565228</c:v>
                </c:pt>
                <c:pt idx="16263">
                  <c:v>0.64769604524273539</c:v>
                </c:pt>
                <c:pt idx="16264">
                  <c:v>0.6477358715998186</c:v>
                </c:pt>
                <c:pt idx="16265">
                  <c:v>0.6477756979569016</c:v>
                </c:pt>
                <c:pt idx="16266">
                  <c:v>0.6478155243139847</c:v>
                </c:pt>
                <c:pt idx="16267">
                  <c:v>0.64785535067106825</c:v>
                </c:pt>
                <c:pt idx="16268">
                  <c:v>0.64789517702815091</c:v>
                </c:pt>
                <c:pt idx="16269">
                  <c:v>0.64793500338523413</c:v>
                </c:pt>
                <c:pt idx="16270">
                  <c:v>0.64797482974231724</c:v>
                </c:pt>
                <c:pt idx="16271">
                  <c:v>0.64801465609940068</c:v>
                </c:pt>
                <c:pt idx="16272">
                  <c:v>0.64805448245648378</c:v>
                </c:pt>
                <c:pt idx="16273">
                  <c:v>0.64809430881356644</c:v>
                </c:pt>
                <c:pt idx="16274">
                  <c:v>0.64813413517064966</c:v>
                </c:pt>
                <c:pt idx="16275">
                  <c:v>0.6481739615277331</c:v>
                </c:pt>
                <c:pt idx="16276">
                  <c:v>0.64821378788481621</c:v>
                </c:pt>
                <c:pt idx="16277">
                  <c:v>0.64825361424189931</c:v>
                </c:pt>
                <c:pt idx="16278">
                  <c:v>0.64829344059898208</c:v>
                </c:pt>
                <c:pt idx="16279">
                  <c:v>0.64833326695606552</c:v>
                </c:pt>
                <c:pt idx="16280">
                  <c:v>0.64837309331314863</c:v>
                </c:pt>
                <c:pt idx="16281">
                  <c:v>0.64841291967023185</c:v>
                </c:pt>
                <c:pt idx="16282">
                  <c:v>0.64845274602731484</c:v>
                </c:pt>
                <c:pt idx="16283">
                  <c:v>0.64849257238439806</c:v>
                </c:pt>
                <c:pt idx="16284">
                  <c:v>0.64853239874148116</c:v>
                </c:pt>
                <c:pt idx="16285">
                  <c:v>0.64857222509856416</c:v>
                </c:pt>
                <c:pt idx="16286">
                  <c:v>0.64861205145564738</c:v>
                </c:pt>
                <c:pt idx="16287">
                  <c:v>0.64865187781273037</c:v>
                </c:pt>
                <c:pt idx="16288">
                  <c:v>0.64869170416981359</c:v>
                </c:pt>
                <c:pt idx="16289">
                  <c:v>0.64873153052689669</c:v>
                </c:pt>
                <c:pt idx="16290">
                  <c:v>0.64877135688397969</c:v>
                </c:pt>
                <c:pt idx="16291">
                  <c:v>0.64881118324106291</c:v>
                </c:pt>
                <c:pt idx="16292">
                  <c:v>0.64885100959814601</c:v>
                </c:pt>
                <c:pt idx="16293">
                  <c:v>0.64889083595522912</c:v>
                </c:pt>
                <c:pt idx="16294">
                  <c:v>0.64893066231231222</c:v>
                </c:pt>
                <c:pt idx="16295">
                  <c:v>0.64897048866939533</c:v>
                </c:pt>
                <c:pt idx="16296">
                  <c:v>0.64901031502647843</c:v>
                </c:pt>
                <c:pt idx="16297">
                  <c:v>0.64905014138356154</c:v>
                </c:pt>
                <c:pt idx="16298">
                  <c:v>0.64908996774064465</c:v>
                </c:pt>
                <c:pt idx="16299">
                  <c:v>0.64912979409772775</c:v>
                </c:pt>
                <c:pt idx="16300">
                  <c:v>0.64916962045481086</c:v>
                </c:pt>
                <c:pt idx="16301">
                  <c:v>0.64920944681189396</c:v>
                </c:pt>
                <c:pt idx="16302">
                  <c:v>0.64924927316897707</c:v>
                </c:pt>
                <c:pt idx="16303">
                  <c:v>0.64928909952606018</c:v>
                </c:pt>
                <c:pt idx="16304">
                  <c:v>0.64932892588314328</c:v>
                </c:pt>
                <c:pt idx="16305">
                  <c:v>0.64936875224022639</c:v>
                </c:pt>
                <c:pt idx="16306">
                  <c:v>0.64940857859730949</c:v>
                </c:pt>
                <c:pt idx="16307">
                  <c:v>0.6494484049543926</c:v>
                </c:pt>
                <c:pt idx="16308">
                  <c:v>0.64948823131147582</c:v>
                </c:pt>
                <c:pt idx="16309">
                  <c:v>0.64952805766855881</c:v>
                </c:pt>
                <c:pt idx="16310">
                  <c:v>0.64956788402564192</c:v>
                </c:pt>
                <c:pt idx="16311">
                  <c:v>0.64960771038272547</c:v>
                </c:pt>
                <c:pt idx="16312">
                  <c:v>0.64964753673980813</c:v>
                </c:pt>
                <c:pt idx="16313">
                  <c:v>0.64968736309689135</c:v>
                </c:pt>
                <c:pt idx="16314">
                  <c:v>0.64972718945397434</c:v>
                </c:pt>
                <c:pt idx="16315">
                  <c:v>0.64976701581105789</c:v>
                </c:pt>
                <c:pt idx="16316">
                  <c:v>0.649806842168141</c:v>
                </c:pt>
                <c:pt idx="16317">
                  <c:v>0.64984666852522366</c:v>
                </c:pt>
                <c:pt idx="16318">
                  <c:v>0.64988649488230688</c:v>
                </c:pt>
                <c:pt idx="16319">
                  <c:v>0.64992632123939031</c:v>
                </c:pt>
                <c:pt idx="16320">
                  <c:v>0.64996614759647342</c:v>
                </c:pt>
                <c:pt idx="16321">
                  <c:v>0.65000597395355653</c:v>
                </c:pt>
                <c:pt idx="16322">
                  <c:v>0.6500458003106393</c:v>
                </c:pt>
                <c:pt idx="16323">
                  <c:v>0.65008562666772274</c:v>
                </c:pt>
                <c:pt idx="16324">
                  <c:v>0.65012545302480584</c:v>
                </c:pt>
                <c:pt idx="16325">
                  <c:v>0.65016527938188906</c:v>
                </c:pt>
                <c:pt idx="16326">
                  <c:v>0.65020510573897206</c:v>
                </c:pt>
                <c:pt idx="16327">
                  <c:v>0.65024493209605527</c:v>
                </c:pt>
                <c:pt idx="16328">
                  <c:v>0.65028475845313827</c:v>
                </c:pt>
                <c:pt idx="16329">
                  <c:v>0.65032458481022137</c:v>
                </c:pt>
                <c:pt idx="16330">
                  <c:v>0.65036441116730459</c:v>
                </c:pt>
                <c:pt idx="16331">
                  <c:v>0.65040423752438759</c:v>
                </c:pt>
                <c:pt idx="16332">
                  <c:v>0.6504440638814708</c:v>
                </c:pt>
                <c:pt idx="16333">
                  <c:v>0.65048389023855391</c:v>
                </c:pt>
                <c:pt idx="16334">
                  <c:v>0.6505237165956369</c:v>
                </c:pt>
                <c:pt idx="16335">
                  <c:v>0.65056354295272012</c:v>
                </c:pt>
                <c:pt idx="16336">
                  <c:v>0.65060336930980323</c:v>
                </c:pt>
                <c:pt idx="16337">
                  <c:v>0.65064319566688633</c:v>
                </c:pt>
                <c:pt idx="16338">
                  <c:v>0.65068302202396944</c:v>
                </c:pt>
                <c:pt idx="16339">
                  <c:v>0.65072284838105243</c:v>
                </c:pt>
                <c:pt idx="16340">
                  <c:v>0.65076267473813565</c:v>
                </c:pt>
                <c:pt idx="16341">
                  <c:v>0.65080250109521876</c:v>
                </c:pt>
                <c:pt idx="16342">
                  <c:v>0.65084232745230186</c:v>
                </c:pt>
                <c:pt idx="16343">
                  <c:v>0.65088215380938497</c:v>
                </c:pt>
                <c:pt idx="16344">
                  <c:v>0.65092198016646807</c:v>
                </c:pt>
                <c:pt idx="16345">
                  <c:v>0.65096180652355118</c:v>
                </c:pt>
                <c:pt idx="16346">
                  <c:v>0.65100163288063428</c:v>
                </c:pt>
                <c:pt idx="16347">
                  <c:v>0.65104145923771739</c:v>
                </c:pt>
                <c:pt idx="16348">
                  <c:v>0.6510812855948005</c:v>
                </c:pt>
                <c:pt idx="16349">
                  <c:v>0.6511211119518836</c:v>
                </c:pt>
                <c:pt idx="16350">
                  <c:v>0.65116093830896671</c:v>
                </c:pt>
                <c:pt idx="16351">
                  <c:v>0.65120076466604981</c:v>
                </c:pt>
                <c:pt idx="16352">
                  <c:v>0.65124059102313303</c:v>
                </c:pt>
                <c:pt idx="16353">
                  <c:v>0.65128041738021603</c:v>
                </c:pt>
                <c:pt idx="16354">
                  <c:v>0.65132024373729913</c:v>
                </c:pt>
                <c:pt idx="16355">
                  <c:v>0.65136007009438268</c:v>
                </c:pt>
                <c:pt idx="16356">
                  <c:v>0.65139989645146534</c:v>
                </c:pt>
                <c:pt idx="16357">
                  <c:v>0.65143972280854856</c:v>
                </c:pt>
                <c:pt idx="16358">
                  <c:v>0.65147954916563156</c:v>
                </c:pt>
                <c:pt idx="16359">
                  <c:v>0.65151937552271511</c:v>
                </c:pt>
                <c:pt idx="16360">
                  <c:v>0.65155920187979821</c:v>
                </c:pt>
                <c:pt idx="16361">
                  <c:v>0.65159902823688087</c:v>
                </c:pt>
                <c:pt idx="16362">
                  <c:v>0.65163885459396409</c:v>
                </c:pt>
                <c:pt idx="16363">
                  <c:v>0.65167868095104753</c:v>
                </c:pt>
                <c:pt idx="16364">
                  <c:v>0.65171850730813063</c:v>
                </c:pt>
                <c:pt idx="16365">
                  <c:v>0.65175833366521374</c:v>
                </c:pt>
                <c:pt idx="16366">
                  <c:v>0.6517981600222964</c:v>
                </c:pt>
                <c:pt idx="16367">
                  <c:v>0.65183798637937995</c:v>
                </c:pt>
                <c:pt idx="16368">
                  <c:v>0.65187781273646306</c:v>
                </c:pt>
                <c:pt idx="16369">
                  <c:v>0.65191763909354616</c:v>
                </c:pt>
                <c:pt idx="16370">
                  <c:v>0.65195746545062927</c:v>
                </c:pt>
                <c:pt idx="16371">
                  <c:v>0.65199729180771249</c:v>
                </c:pt>
                <c:pt idx="16372">
                  <c:v>0.65203711816479548</c:v>
                </c:pt>
                <c:pt idx="16373">
                  <c:v>0.65207694452187859</c:v>
                </c:pt>
                <c:pt idx="16374">
                  <c:v>0.6521167708789618</c:v>
                </c:pt>
                <c:pt idx="16375">
                  <c:v>0.6521565972360448</c:v>
                </c:pt>
                <c:pt idx="16376">
                  <c:v>0.65219642359312802</c:v>
                </c:pt>
                <c:pt idx="16377">
                  <c:v>0.65223624995021112</c:v>
                </c:pt>
                <c:pt idx="16378">
                  <c:v>0.65227607630729412</c:v>
                </c:pt>
                <c:pt idx="16379">
                  <c:v>0.65231590266437733</c:v>
                </c:pt>
                <c:pt idx="16380">
                  <c:v>0.65235572902146033</c:v>
                </c:pt>
                <c:pt idx="16381">
                  <c:v>0.65239555537854355</c:v>
                </c:pt>
                <c:pt idx="16382">
                  <c:v>0.65243538173562665</c:v>
                </c:pt>
                <c:pt idx="16383">
                  <c:v>0.65247520809270965</c:v>
                </c:pt>
                <c:pt idx="16384">
                  <c:v>0.65251503444979286</c:v>
                </c:pt>
                <c:pt idx="16385">
                  <c:v>0.65255486080687597</c:v>
                </c:pt>
                <c:pt idx="16386">
                  <c:v>0.65259468716395908</c:v>
                </c:pt>
                <c:pt idx="16387">
                  <c:v>0.65263451352104218</c:v>
                </c:pt>
                <c:pt idx="16388">
                  <c:v>0.65267433987812529</c:v>
                </c:pt>
                <c:pt idx="16389">
                  <c:v>0.65271416623520839</c:v>
                </c:pt>
                <c:pt idx="16390">
                  <c:v>0.6527539925922915</c:v>
                </c:pt>
                <c:pt idx="16391">
                  <c:v>0.6527938189493746</c:v>
                </c:pt>
                <c:pt idx="16392">
                  <c:v>0.65283364530645771</c:v>
                </c:pt>
                <c:pt idx="16393">
                  <c:v>0.65287347166354082</c:v>
                </c:pt>
                <c:pt idx="16394">
                  <c:v>0.65291329802062392</c:v>
                </c:pt>
                <c:pt idx="16395">
                  <c:v>0.65295312437770703</c:v>
                </c:pt>
                <c:pt idx="16396">
                  <c:v>0.65299295073479013</c:v>
                </c:pt>
                <c:pt idx="16397">
                  <c:v>0.65303277709187324</c:v>
                </c:pt>
                <c:pt idx="16398">
                  <c:v>0.65307260344895635</c:v>
                </c:pt>
                <c:pt idx="16399">
                  <c:v>0.6531124298060399</c:v>
                </c:pt>
                <c:pt idx="16400">
                  <c:v>0.65315225616312256</c:v>
                </c:pt>
                <c:pt idx="16401">
                  <c:v>0.65319208252020577</c:v>
                </c:pt>
                <c:pt idx="16402">
                  <c:v>0.65323190887728877</c:v>
                </c:pt>
                <c:pt idx="16403">
                  <c:v>0.65327173523437232</c:v>
                </c:pt>
                <c:pt idx="16404">
                  <c:v>0.65331156159145543</c:v>
                </c:pt>
                <c:pt idx="16405">
                  <c:v>0.65335138794853809</c:v>
                </c:pt>
                <c:pt idx="16406">
                  <c:v>0.6533912143056213</c:v>
                </c:pt>
                <c:pt idx="16407">
                  <c:v>0.65343104066270474</c:v>
                </c:pt>
                <c:pt idx="16408">
                  <c:v>0.65347086701978785</c:v>
                </c:pt>
                <c:pt idx="16409">
                  <c:v>0.65351069337687095</c:v>
                </c:pt>
                <c:pt idx="16410">
                  <c:v>0.65355051973395362</c:v>
                </c:pt>
                <c:pt idx="16411">
                  <c:v>0.65359034609103717</c:v>
                </c:pt>
                <c:pt idx="16412">
                  <c:v>0.65363017244812027</c:v>
                </c:pt>
                <c:pt idx="16413">
                  <c:v>0.65366999880520338</c:v>
                </c:pt>
                <c:pt idx="16414">
                  <c:v>0.65370982516228648</c:v>
                </c:pt>
                <c:pt idx="16415">
                  <c:v>0.6537496515193697</c:v>
                </c:pt>
                <c:pt idx="16416">
                  <c:v>0.6537894778764527</c:v>
                </c:pt>
                <c:pt idx="16417">
                  <c:v>0.6538293042335358</c:v>
                </c:pt>
                <c:pt idx="16418">
                  <c:v>0.65386913059061902</c:v>
                </c:pt>
                <c:pt idx="16419">
                  <c:v>0.65390895694770201</c:v>
                </c:pt>
                <c:pt idx="16420">
                  <c:v>0.65394878330478523</c:v>
                </c:pt>
                <c:pt idx="16421">
                  <c:v>0.65398860966186823</c:v>
                </c:pt>
                <c:pt idx="16422">
                  <c:v>0.65402843601895133</c:v>
                </c:pt>
                <c:pt idx="16423">
                  <c:v>0.65406826237603455</c:v>
                </c:pt>
                <c:pt idx="16424">
                  <c:v>0.65410808873311754</c:v>
                </c:pt>
                <c:pt idx="16425">
                  <c:v>0.65414791509020076</c:v>
                </c:pt>
                <c:pt idx="16426">
                  <c:v>0.65418774144728387</c:v>
                </c:pt>
                <c:pt idx="16427">
                  <c:v>0.65422756780436686</c:v>
                </c:pt>
                <c:pt idx="16428">
                  <c:v>0.65426739416145008</c:v>
                </c:pt>
                <c:pt idx="16429">
                  <c:v>0.65430722051853318</c:v>
                </c:pt>
                <c:pt idx="16430">
                  <c:v>0.65434704687561629</c:v>
                </c:pt>
                <c:pt idx="16431">
                  <c:v>0.6543868732326994</c:v>
                </c:pt>
                <c:pt idx="16432">
                  <c:v>0.6544266995897825</c:v>
                </c:pt>
                <c:pt idx="16433">
                  <c:v>0.65446652594686561</c:v>
                </c:pt>
                <c:pt idx="16434">
                  <c:v>0.65450635230394871</c:v>
                </c:pt>
                <c:pt idx="16435">
                  <c:v>0.65454617866103182</c:v>
                </c:pt>
                <c:pt idx="16436">
                  <c:v>0.65458600501811492</c:v>
                </c:pt>
                <c:pt idx="16437">
                  <c:v>0.65462583137519803</c:v>
                </c:pt>
                <c:pt idx="16438">
                  <c:v>0.65466565773228114</c:v>
                </c:pt>
                <c:pt idx="16439">
                  <c:v>0.65470548408936424</c:v>
                </c:pt>
                <c:pt idx="16440">
                  <c:v>0.65474531044644735</c:v>
                </c:pt>
                <c:pt idx="16441">
                  <c:v>0.65478513680353045</c:v>
                </c:pt>
                <c:pt idx="16442">
                  <c:v>0.65482496316061356</c:v>
                </c:pt>
                <c:pt idx="16443">
                  <c:v>0.65486478951769711</c:v>
                </c:pt>
                <c:pt idx="16444">
                  <c:v>0.65490461587477977</c:v>
                </c:pt>
                <c:pt idx="16445">
                  <c:v>0.65494444223186299</c:v>
                </c:pt>
                <c:pt idx="16446">
                  <c:v>0.65498426858894598</c:v>
                </c:pt>
                <c:pt idx="16447">
                  <c:v>0.65502409494602953</c:v>
                </c:pt>
                <c:pt idx="16448">
                  <c:v>0.65506392130311264</c:v>
                </c:pt>
                <c:pt idx="16449">
                  <c:v>0.6551037476601953</c:v>
                </c:pt>
                <c:pt idx="16450">
                  <c:v>0.65514357401727852</c:v>
                </c:pt>
                <c:pt idx="16451">
                  <c:v>0.65518340037436196</c:v>
                </c:pt>
                <c:pt idx="16452">
                  <c:v>0.65522322673144506</c:v>
                </c:pt>
                <c:pt idx="16453">
                  <c:v>0.65526305308852817</c:v>
                </c:pt>
                <c:pt idx="16454">
                  <c:v>0.65530287944561083</c:v>
                </c:pt>
                <c:pt idx="16455">
                  <c:v>0.65534270580269438</c:v>
                </c:pt>
                <c:pt idx="16456">
                  <c:v>0.65538253215977749</c:v>
                </c:pt>
                <c:pt idx="16457">
                  <c:v>0.65542235851686059</c:v>
                </c:pt>
                <c:pt idx="16458">
                  <c:v>0.6554621848739437</c:v>
                </c:pt>
                <c:pt idx="16459">
                  <c:v>0.65550201123102692</c:v>
                </c:pt>
                <c:pt idx="16460">
                  <c:v>0.65554183758810991</c:v>
                </c:pt>
                <c:pt idx="16461">
                  <c:v>0.65558166394519302</c:v>
                </c:pt>
                <c:pt idx="16462">
                  <c:v>0.65562149030227612</c:v>
                </c:pt>
                <c:pt idx="16463">
                  <c:v>0.65566131665935923</c:v>
                </c:pt>
                <c:pt idx="16464">
                  <c:v>0.65570114301644244</c:v>
                </c:pt>
                <c:pt idx="16465">
                  <c:v>0.65574096937352544</c:v>
                </c:pt>
                <c:pt idx="16466">
                  <c:v>0.65578079573060855</c:v>
                </c:pt>
                <c:pt idx="16467">
                  <c:v>0.65582062208769176</c:v>
                </c:pt>
                <c:pt idx="16468">
                  <c:v>0.65586044844477476</c:v>
                </c:pt>
                <c:pt idx="16469">
                  <c:v>0.65590027480185797</c:v>
                </c:pt>
                <c:pt idx="16470">
                  <c:v>0.65594010115894108</c:v>
                </c:pt>
                <c:pt idx="16471">
                  <c:v>0.65597992751602408</c:v>
                </c:pt>
                <c:pt idx="16472">
                  <c:v>0.65601975387310729</c:v>
                </c:pt>
                <c:pt idx="16473">
                  <c:v>0.6560595802301904</c:v>
                </c:pt>
                <c:pt idx="16474">
                  <c:v>0.6560994065872735</c:v>
                </c:pt>
                <c:pt idx="16475">
                  <c:v>0.65613923294435661</c:v>
                </c:pt>
                <c:pt idx="16476">
                  <c:v>0.6561790593014396</c:v>
                </c:pt>
                <c:pt idx="16477">
                  <c:v>0.65621888565852282</c:v>
                </c:pt>
                <c:pt idx="16478">
                  <c:v>0.65625871201560593</c:v>
                </c:pt>
                <c:pt idx="16479">
                  <c:v>0.65629853837268903</c:v>
                </c:pt>
                <c:pt idx="16480">
                  <c:v>0.65633836472977214</c:v>
                </c:pt>
                <c:pt idx="16481">
                  <c:v>0.65637819108685524</c:v>
                </c:pt>
                <c:pt idx="16482">
                  <c:v>0.65641801744393835</c:v>
                </c:pt>
                <c:pt idx="16483">
                  <c:v>0.65645784380102146</c:v>
                </c:pt>
                <c:pt idx="16484">
                  <c:v>0.65649767015810456</c:v>
                </c:pt>
                <c:pt idx="16485">
                  <c:v>0.65653749651518767</c:v>
                </c:pt>
                <c:pt idx="16486">
                  <c:v>0.65657732287227077</c:v>
                </c:pt>
                <c:pt idx="16487">
                  <c:v>0.65661714922935432</c:v>
                </c:pt>
                <c:pt idx="16488">
                  <c:v>0.65665697558643699</c:v>
                </c:pt>
                <c:pt idx="16489">
                  <c:v>0.65669680194352009</c:v>
                </c:pt>
                <c:pt idx="16490">
                  <c:v>0.6567366283006032</c:v>
                </c:pt>
                <c:pt idx="16491">
                  <c:v>0.65677645465768675</c:v>
                </c:pt>
                <c:pt idx="16492">
                  <c:v>0.65681628101476985</c:v>
                </c:pt>
                <c:pt idx="16493">
                  <c:v>0.65685610737185252</c:v>
                </c:pt>
                <c:pt idx="16494">
                  <c:v>0.65689593372893573</c:v>
                </c:pt>
                <c:pt idx="16495">
                  <c:v>0.65693576008601917</c:v>
                </c:pt>
                <c:pt idx="16496">
                  <c:v>0.65697558644310228</c:v>
                </c:pt>
                <c:pt idx="16497">
                  <c:v>0.65701541280018538</c:v>
                </c:pt>
                <c:pt idx="16498">
                  <c:v>0.65705523915726805</c:v>
                </c:pt>
                <c:pt idx="16499">
                  <c:v>0.6570950655143516</c:v>
                </c:pt>
                <c:pt idx="16500">
                  <c:v>0.6571348918714347</c:v>
                </c:pt>
                <c:pt idx="16501">
                  <c:v>0.65717471822851781</c:v>
                </c:pt>
                <c:pt idx="16502">
                  <c:v>0.65721454458560091</c:v>
                </c:pt>
                <c:pt idx="16503">
                  <c:v>0.65725437094268402</c:v>
                </c:pt>
                <c:pt idx="16504">
                  <c:v>0.65729419729976712</c:v>
                </c:pt>
                <c:pt idx="16505">
                  <c:v>0.65733402365685023</c:v>
                </c:pt>
                <c:pt idx="16506">
                  <c:v>0.65737385001393334</c:v>
                </c:pt>
                <c:pt idx="16507">
                  <c:v>0.65741367637101644</c:v>
                </c:pt>
                <c:pt idx="16508">
                  <c:v>0.65745350272809966</c:v>
                </c:pt>
                <c:pt idx="16509">
                  <c:v>0.65749332908518265</c:v>
                </c:pt>
                <c:pt idx="16510">
                  <c:v>0.65753315544226576</c:v>
                </c:pt>
                <c:pt idx="16511">
                  <c:v>0.65757298179934898</c:v>
                </c:pt>
                <c:pt idx="16512">
                  <c:v>0.65761280815643197</c:v>
                </c:pt>
                <c:pt idx="16513">
                  <c:v>0.65765263451351519</c:v>
                </c:pt>
                <c:pt idx="16514">
                  <c:v>0.65769246087059829</c:v>
                </c:pt>
                <c:pt idx="16515">
                  <c:v>0.65773228722768129</c:v>
                </c:pt>
                <c:pt idx="16516">
                  <c:v>0.65777211358476451</c:v>
                </c:pt>
                <c:pt idx="16517">
                  <c:v>0.6578119399418475</c:v>
                </c:pt>
                <c:pt idx="16518">
                  <c:v>0.65785176629893072</c:v>
                </c:pt>
                <c:pt idx="16519">
                  <c:v>0.65789159265601382</c:v>
                </c:pt>
                <c:pt idx="16520">
                  <c:v>0.65793141901309682</c:v>
                </c:pt>
                <c:pt idx="16521">
                  <c:v>0.65797124537018004</c:v>
                </c:pt>
                <c:pt idx="16522">
                  <c:v>0.65801107172726314</c:v>
                </c:pt>
                <c:pt idx="16523">
                  <c:v>0.65805089808434625</c:v>
                </c:pt>
                <c:pt idx="16524">
                  <c:v>0.65809072444142935</c:v>
                </c:pt>
                <c:pt idx="16525">
                  <c:v>0.65813055079851246</c:v>
                </c:pt>
                <c:pt idx="16526">
                  <c:v>0.65817037715559557</c:v>
                </c:pt>
                <c:pt idx="16527">
                  <c:v>0.65821020351267867</c:v>
                </c:pt>
                <c:pt idx="16528">
                  <c:v>0.65825002986976178</c:v>
                </c:pt>
                <c:pt idx="16529">
                  <c:v>0.65828985622684488</c:v>
                </c:pt>
                <c:pt idx="16530">
                  <c:v>0.65832968258392799</c:v>
                </c:pt>
                <c:pt idx="16531">
                  <c:v>0.65836950894101143</c:v>
                </c:pt>
                <c:pt idx="16532">
                  <c:v>0.6584093352980942</c:v>
                </c:pt>
                <c:pt idx="16533">
                  <c:v>0.65844916165517731</c:v>
                </c:pt>
                <c:pt idx="16534">
                  <c:v>0.65848898801226041</c:v>
                </c:pt>
                <c:pt idx="16535">
                  <c:v>0.65852881436934396</c:v>
                </c:pt>
                <c:pt idx="16536">
                  <c:v>0.65856864072642707</c:v>
                </c:pt>
                <c:pt idx="16537">
                  <c:v>0.65860846708350973</c:v>
                </c:pt>
                <c:pt idx="16538">
                  <c:v>0.65864829344059295</c:v>
                </c:pt>
                <c:pt idx="16539">
                  <c:v>0.65868811979767639</c:v>
                </c:pt>
                <c:pt idx="16540">
                  <c:v>0.65872794615475949</c:v>
                </c:pt>
                <c:pt idx="16541">
                  <c:v>0.6587677725118426</c:v>
                </c:pt>
                <c:pt idx="16542">
                  <c:v>0.65880759886892526</c:v>
                </c:pt>
                <c:pt idx="16543">
                  <c:v>0.65884742522600881</c:v>
                </c:pt>
                <c:pt idx="16544">
                  <c:v>0.65888725158309192</c:v>
                </c:pt>
                <c:pt idx="16545">
                  <c:v>0.65892707794017502</c:v>
                </c:pt>
                <c:pt idx="16546">
                  <c:v>0.65896690429725813</c:v>
                </c:pt>
                <c:pt idx="16547">
                  <c:v>0.65900673065434123</c:v>
                </c:pt>
                <c:pt idx="16548">
                  <c:v>0.65904655701142434</c:v>
                </c:pt>
                <c:pt idx="16549">
                  <c:v>0.65908638336850744</c:v>
                </c:pt>
                <c:pt idx="16550">
                  <c:v>0.65912620972559055</c:v>
                </c:pt>
                <c:pt idx="16551">
                  <c:v>0.65916603608267366</c:v>
                </c:pt>
                <c:pt idx="16552">
                  <c:v>0.65920586243975687</c:v>
                </c:pt>
                <c:pt idx="16553">
                  <c:v>0.65924568879683987</c:v>
                </c:pt>
                <c:pt idx="16554">
                  <c:v>0.65928551515392297</c:v>
                </c:pt>
                <c:pt idx="16555">
                  <c:v>0.65932534151100619</c:v>
                </c:pt>
                <c:pt idx="16556">
                  <c:v>0.65936516786808919</c:v>
                </c:pt>
                <c:pt idx="16557">
                  <c:v>0.6594049942251724</c:v>
                </c:pt>
                <c:pt idx="16558">
                  <c:v>0.6594448205822554</c:v>
                </c:pt>
                <c:pt idx="16559">
                  <c:v>0.6594846469393385</c:v>
                </c:pt>
                <c:pt idx="16560">
                  <c:v>0.65952447329642172</c:v>
                </c:pt>
                <c:pt idx="16561">
                  <c:v>0.65956429965350472</c:v>
                </c:pt>
                <c:pt idx="16562">
                  <c:v>0.65960412601058793</c:v>
                </c:pt>
                <c:pt idx="16563">
                  <c:v>0.65964395236767104</c:v>
                </c:pt>
                <c:pt idx="16564">
                  <c:v>0.65968377872475403</c:v>
                </c:pt>
                <c:pt idx="16565">
                  <c:v>0.65972360508183725</c:v>
                </c:pt>
                <c:pt idx="16566">
                  <c:v>0.65976343143892036</c:v>
                </c:pt>
                <c:pt idx="16567">
                  <c:v>0.65980325779600346</c:v>
                </c:pt>
                <c:pt idx="16568">
                  <c:v>0.65984308415308657</c:v>
                </c:pt>
                <c:pt idx="16569">
                  <c:v>0.65988291051016956</c:v>
                </c:pt>
                <c:pt idx="16570">
                  <c:v>0.65992273686725278</c:v>
                </c:pt>
                <c:pt idx="16571">
                  <c:v>0.65996256322433589</c:v>
                </c:pt>
                <c:pt idx="16572">
                  <c:v>0.66000238958141899</c:v>
                </c:pt>
                <c:pt idx="16573">
                  <c:v>0.6600422159385021</c:v>
                </c:pt>
                <c:pt idx="16574">
                  <c:v>0.6600820422955852</c:v>
                </c:pt>
                <c:pt idx="16575">
                  <c:v>0.66012186865266864</c:v>
                </c:pt>
                <c:pt idx="16576">
                  <c:v>0.66016169500975141</c:v>
                </c:pt>
                <c:pt idx="16577">
                  <c:v>0.66020152136683452</c:v>
                </c:pt>
                <c:pt idx="16578">
                  <c:v>0.66024134772391763</c:v>
                </c:pt>
                <c:pt idx="16579">
                  <c:v>0.66028117408100118</c:v>
                </c:pt>
                <c:pt idx="16580">
                  <c:v>0.66032100043808428</c:v>
                </c:pt>
                <c:pt idx="16581">
                  <c:v>0.66036082679516694</c:v>
                </c:pt>
                <c:pt idx="16582">
                  <c:v>0.66040065315225005</c:v>
                </c:pt>
                <c:pt idx="16583">
                  <c:v>0.66044047950933349</c:v>
                </c:pt>
                <c:pt idx="16584">
                  <c:v>0.66048030586641671</c:v>
                </c:pt>
                <c:pt idx="16585">
                  <c:v>0.66052013222349981</c:v>
                </c:pt>
                <c:pt idx="16586">
                  <c:v>0.66055995858058247</c:v>
                </c:pt>
                <c:pt idx="16587">
                  <c:v>0.66059978493766602</c:v>
                </c:pt>
                <c:pt idx="16588">
                  <c:v>0.66063961129474913</c:v>
                </c:pt>
                <c:pt idx="16589">
                  <c:v>0.66067943765183224</c:v>
                </c:pt>
                <c:pt idx="16590">
                  <c:v>0.66071926400891534</c:v>
                </c:pt>
                <c:pt idx="16591">
                  <c:v>0.66075909036599845</c:v>
                </c:pt>
                <c:pt idx="16592">
                  <c:v>0.66079891672308155</c:v>
                </c:pt>
                <c:pt idx="16593">
                  <c:v>0.66083874308016466</c:v>
                </c:pt>
                <c:pt idx="16594">
                  <c:v>0.66087856943724776</c:v>
                </c:pt>
                <c:pt idx="16595">
                  <c:v>0.66091839579433087</c:v>
                </c:pt>
                <c:pt idx="16596">
                  <c:v>0.66095822215141409</c:v>
                </c:pt>
                <c:pt idx="16597">
                  <c:v>0.66099804850849708</c:v>
                </c:pt>
                <c:pt idx="16598">
                  <c:v>0.66103787486558019</c:v>
                </c:pt>
                <c:pt idx="16599">
                  <c:v>0.66107770122266329</c:v>
                </c:pt>
                <c:pt idx="16600">
                  <c:v>0.6611175275797464</c:v>
                </c:pt>
                <c:pt idx="16601">
                  <c:v>0.66115735393682962</c:v>
                </c:pt>
                <c:pt idx="16602">
                  <c:v>0.66119718029391261</c:v>
                </c:pt>
                <c:pt idx="16603">
                  <c:v>0.66123700665099572</c:v>
                </c:pt>
                <c:pt idx="16604">
                  <c:v>0.66127683300807893</c:v>
                </c:pt>
                <c:pt idx="16605">
                  <c:v>0.66131665936516193</c:v>
                </c:pt>
                <c:pt idx="16606">
                  <c:v>0.66135648572224515</c:v>
                </c:pt>
                <c:pt idx="16607">
                  <c:v>0.66139631207932825</c:v>
                </c:pt>
                <c:pt idx="16608">
                  <c:v>0.66143613843641125</c:v>
                </c:pt>
                <c:pt idx="16609">
                  <c:v>0.66147596479349446</c:v>
                </c:pt>
                <c:pt idx="16610">
                  <c:v>0.66151579115057746</c:v>
                </c:pt>
                <c:pt idx="16611">
                  <c:v>0.66155561750766068</c:v>
                </c:pt>
                <c:pt idx="16612">
                  <c:v>0.66159544386474378</c:v>
                </c:pt>
                <c:pt idx="16613">
                  <c:v>0.66163527022182678</c:v>
                </c:pt>
                <c:pt idx="16614">
                  <c:v>0.66167509657890999</c:v>
                </c:pt>
                <c:pt idx="16615">
                  <c:v>0.6617149229359931</c:v>
                </c:pt>
                <c:pt idx="16616">
                  <c:v>0.66175474929307621</c:v>
                </c:pt>
                <c:pt idx="16617">
                  <c:v>0.66179457565015931</c:v>
                </c:pt>
                <c:pt idx="16618">
                  <c:v>0.66183440200724242</c:v>
                </c:pt>
                <c:pt idx="16619">
                  <c:v>0.66187422836432586</c:v>
                </c:pt>
                <c:pt idx="16620">
                  <c:v>0.66191405472140863</c:v>
                </c:pt>
                <c:pt idx="16621">
                  <c:v>0.66195388107849173</c:v>
                </c:pt>
                <c:pt idx="16622">
                  <c:v>0.66199370743557484</c:v>
                </c:pt>
                <c:pt idx="16623">
                  <c:v>0.66203353379265839</c:v>
                </c:pt>
                <c:pt idx="16624">
                  <c:v>0.66207336014974139</c:v>
                </c:pt>
                <c:pt idx="16625">
                  <c:v>0.66211318650682416</c:v>
                </c:pt>
                <c:pt idx="16626">
                  <c:v>0.66215301286390726</c:v>
                </c:pt>
                <c:pt idx="16627">
                  <c:v>0.6621928392209907</c:v>
                </c:pt>
                <c:pt idx="16628">
                  <c:v>0.66223266557807392</c:v>
                </c:pt>
                <c:pt idx="16629">
                  <c:v>0.66227249193515703</c:v>
                </c:pt>
                <c:pt idx="16630">
                  <c:v>0.66231231829223969</c:v>
                </c:pt>
                <c:pt idx="16631">
                  <c:v>0.66235214464932324</c:v>
                </c:pt>
                <c:pt idx="16632">
                  <c:v>0.66239197100640634</c:v>
                </c:pt>
                <c:pt idx="16633">
                  <c:v>0.66243179736348945</c:v>
                </c:pt>
                <c:pt idx="16634">
                  <c:v>0.66247162372057256</c:v>
                </c:pt>
                <c:pt idx="16635">
                  <c:v>0.66251145007765566</c:v>
                </c:pt>
                <c:pt idx="16636">
                  <c:v>0.66255127643473877</c:v>
                </c:pt>
                <c:pt idx="16637">
                  <c:v>0.66259110279182187</c:v>
                </c:pt>
                <c:pt idx="16638">
                  <c:v>0.66263092914890498</c:v>
                </c:pt>
                <c:pt idx="16639">
                  <c:v>0.66267075550598808</c:v>
                </c:pt>
                <c:pt idx="16640">
                  <c:v>0.66271058186307119</c:v>
                </c:pt>
                <c:pt idx="16641">
                  <c:v>0.6627504082201543</c:v>
                </c:pt>
                <c:pt idx="16642">
                  <c:v>0.6627902345772374</c:v>
                </c:pt>
                <c:pt idx="16643">
                  <c:v>0.66283006093432051</c:v>
                </c:pt>
                <c:pt idx="16644">
                  <c:v>0.66286988729140361</c:v>
                </c:pt>
                <c:pt idx="16645">
                  <c:v>0.66290971364848683</c:v>
                </c:pt>
                <c:pt idx="16646">
                  <c:v>0.66294954000556983</c:v>
                </c:pt>
                <c:pt idx="16647">
                  <c:v>0.66298936636265293</c:v>
                </c:pt>
                <c:pt idx="16648">
                  <c:v>0.66302919271973615</c:v>
                </c:pt>
                <c:pt idx="16649">
                  <c:v>0.66306901907681914</c:v>
                </c:pt>
                <c:pt idx="16650">
                  <c:v>0.66310884543390236</c:v>
                </c:pt>
                <c:pt idx="16651">
                  <c:v>0.66314867179098536</c:v>
                </c:pt>
                <c:pt idx="16652">
                  <c:v>0.66318849814806846</c:v>
                </c:pt>
                <c:pt idx="16653">
                  <c:v>0.66322832450515168</c:v>
                </c:pt>
                <c:pt idx="16654">
                  <c:v>0.66326815086223467</c:v>
                </c:pt>
                <c:pt idx="16655">
                  <c:v>0.66330797721931789</c:v>
                </c:pt>
                <c:pt idx="16656">
                  <c:v>0.663347803576401</c:v>
                </c:pt>
                <c:pt idx="16657">
                  <c:v>0.66338762993348399</c:v>
                </c:pt>
                <c:pt idx="16658">
                  <c:v>0.66342745629056721</c:v>
                </c:pt>
                <c:pt idx="16659">
                  <c:v>0.66346728264765031</c:v>
                </c:pt>
                <c:pt idx="16660">
                  <c:v>0.66350710900473342</c:v>
                </c:pt>
                <c:pt idx="16661">
                  <c:v>0.66354693536181653</c:v>
                </c:pt>
                <c:pt idx="16662">
                  <c:v>0.66358676171889952</c:v>
                </c:pt>
                <c:pt idx="16663">
                  <c:v>0.66362658807598307</c:v>
                </c:pt>
                <c:pt idx="16664">
                  <c:v>0.66366641443306584</c:v>
                </c:pt>
                <c:pt idx="16665">
                  <c:v>0.66370624079014895</c:v>
                </c:pt>
                <c:pt idx="16666">
                  <c:v>0.66374606714723206</c:v>
                </c:pt>
                <c:pt idx="16667">
                  <c:v>0.66378589350431561</c:v>
                </c:pt>
                <c:pt idx="16668">
                  <c:v>0.6638257198613986</c:v>
                </c:pt>
                <c:pt idx="16669">
                  <c:v>0.66386554621848137</c:v>
                </c:pt>
                <c:pt idx="16670">
                  <c:v>0.66390537257556448</c:v>
                </c:pt>
                <c:pt idx="16671">
                  <c:v>0.66394519893264792</c:v>
                </c:pt>
                <c:pt idx="16672">
                  <c:v>0.66398502528973113</c:v>
                </c:pt>
                <c:pt idx="16673">
                  <c:v>0.66402485164681424</c:v>
                </c:pt>
                <c:pt idx="16674">
                  <c:v>0.6640646780038969</c:v>
                </c:pt>
                <c:pt idx="16675">
                  <c:v>0.66410450436098045</c:v>
                </c:pt>
                <c:pt idx="16676">
                  <c:v>0.66414433071806345</c:v>
                </c:pt>
                <c:pt idx="16677">
                  <c:v>0.66418415707514666</c:v>
                </c:pt>
                <c:pt idx="16678">
                  <c:v>0.66422398343222977</c:v>
                </c:pt>
                <c:pt idx="16679">
                  <c:v>0.66426380978931288</c:v>
                </c:pt>
                <c:pt idx="16680">
                  <c:v>0.66430363614639598</c:v>
                </c:pt>
                <c:pt idx="16681">
                  <c:v>0.66434346250347909</c:v>
                </c:pt>
                <c:pt idx="16682">
                  <c:v>0.66438328886056219</c:v>
                </c:pt>
                <c:pt idx="16683">
                  <c:v>0.6644231152176453</c:v>
                </c:pt>
                <c:pt idx="16684">
                  <c:v>0.66446294157472841</c:v>
                </c:pt>
                <c:pt idx="16685">
                  <c:v>0.66450276793181151</c:v>
                </c:pt>
                <c:pt idx="16686">
                  <c:v>0.66454259428889462</c:v>
                </c:pt>
                <c:pt idx="16687">
                  <c:v>0.66458242064597772</c:v>
                </c:pt>
                <c:pt idx="16688">
                  <c:v>0.66462224700306083</c:v>
                </c:pt>
                <c:pt idx="16689">
                  <c:v>0.66466207336014405</c:v>
                </c:pt>
                <c:pt idx="16690">
                  <c:v>0.66470189971722704</c:v>
                </c:pt>
                <c:pt idx="16691">
                  <c:v>0.66474172607431015</c:v>
                </c:pt>
                <c:pt idx="16692">
                  <c:v>0.66478155243139325</c:v>
                </c:pt>
                <c:pt idx="16693">
                  <c:v>0.66482137878847636</c:v>
                </c:pt>
                <c:pt idx="16694">
                  <c:v>0.66486120514555958</c:v>
                </c:pt>
                <c:pt idx="16695">
                  <c:v>0.66490103150264257</c:v>
                </c:pt>
                <c:pt idx="16696">
                  <c:v>0.66494085785972568</c:v>
                </c:pt>
                <c:pt idx="16697">
                  <c:v>0.66498068421680889</c:v>
                </c:pt>
                <c:pt idx="16698">
                  <c:v>0.66502051057389189</c:v>
                </c:pt>
                <c:pt idx="16699">
                  <c:v>0.6650603369309751</c:v>
                </c:pt>
                <c:pt idx="16700">
                  <c:v>0.66510016328805821</c:v>
                </c:pt>
                <c:pt idx="16701">
                  <c:v>0.66513998964514121</c:v>
                </c:pt>
                <c:pt idx="16702">
                  <c:v>0.66517981600222442</c:v>
                </c:pt>
                <c:pt idx="16703">
                  <c:v>0.66521964235930742</c:v>
                </c:pt>
                <c:pt idx="16704">
                  <c:v>0.66525946871639063</c:v>
                </c:pt>
                <c:pt idx="16705">
                  <c:v>0.66529929507347374</c:v>
                </c:pt>
                <c:pt idx="16706">
                  <c:v>0.66533912143055673</c:v>
                </c:pt>
                <c:pt idx="16707">
                  <c:v>0.66537894778764028</c:v>
                </c:pt>
                <c:pt idx="16708">
                  <c:v>0.66541877414472306</c:v>
                </c:pt>
                <c:pt idx="16709">
                  <c:v>0.66545860050180616</c:v>
                </c:pt>
                <c:pt idx="16710">
                  <c:v>0.66549842685888927</c:v>
                </c:pt>
                <c:pt idx="16711">
                  <c:v>0.66553825321597282</c:v>
                </c:pt>
                <c:pt idx="16712">
                  <c:v>0.66557807957305581</c:v>
                </c:pt>
                <c:pt idx="16713">
                  <c:v>0.66561790593013859</c:v>
                </c:pt>
                <c:pt idx="16714">
                  <c:v>0.66565773228722169</c:v>
                </c:pt>
                <c:pt idx="16715">
                  <c:v>0.66569755864430513</c:v>
                </c:pt>
                <c:pt idx="16716">
                  <c:v>0.66573738500138835</c:v>
                </c:pt>
                <c:pt idx="16717">
                  <c:v>0.66577721135847134</c:v>
                </c:pt>
                <c:pt idx="16718">
                  <c:v>0.66581703771555412</c:v>
                </c:pt>
                <c:pt idx="16719">
                  <c:v>0.66585686407263767</c:v>
                </c:pt>
                <c:pt idx="16720">
                  <c:v>0.66589669042972066</c:v>
                </c:pt>
                <c:pt idx="16721">
                  <c:v>0.66593651678680388</c:v>
                </c:pt>
                <c:pt idx="16722">
                  <c:v>0.66597634314388698</c:v>
                </c:pt>
                <c:pt idx="16723">
                  <c:v>0.66601616950097009</c:v>
                </c:pt>
                <c:pt idx="16724">
                  <c:v>0.6660559958580532</c:v>
                </c:pt>
                <c:pt idx="16725">
                  <c:v>0.6660958222151363</c:v>
                </c:pt>
                <c:pt idx="16726">
                  <c:v>0.66613564857221941</c:v>
                </c:pt>
                <c:pt idx="16727">
                  <c:v>0.66617547492930251</c:v>
                </c:pt>
                <c:pt idx="16728">
                  <c:v>0.66621530128638562</c:v>
                </c:pt>
                <c:pt idx="16729">
                  <c:v>0.66625512764346873</c:v>
                </c:pt>
                <c:pt idx="16730">
                  <c:v>0.66629495400055183</c:v>
                </c:pt>
                <c:pt idx="16731">
                  <c:v>0.66633478035763494</c:v>
                </c:pt>
                <c:pt idx="16732">
                  <c:v>0.66637460671471804</c:v>
                </c:pt>
                <c:pt idx="16733">
                  <c:v>0.66641443307180115</c:v>
                </c:pt>
                <c:pt idx="16734">
                  <c:v>0.66645425942888425</c:v>
                </c:pt>
                <c:pt idx="16735">
                  <c:v>0.66649408578596736</c:v>
                </c:pt>
                <c:pt idx="16736">
                  <c:v>0.66653391214305047</c:v>
                </c:pt>
                <c:pt idx="16737">
                  <c:v>0.66657373850013357</c:v>
                </c:pt>
                <c:pt idx="16738">
                  <c:v>0.66661356485721679</c:v>
                </c:pt>
                <c:pt idx="16739">
                  <c:v>0.66665339121429978</c:v>
                </c:pt>
                <c:pt idx="16740">
                  <c:v>0.66669321757138289</c:v>
                </c:pt>
                <c:pt idx="16741">
                  <c:v>0.66673304392846611</c:v>
                </c:pt>
                <c:pt idx="16742">
                  <c:v>0.6667728702855491</c:v>
                </c:pt>
                <c:pt idx="16743">
                  <c:v>0.66681269664263232</c:v>
                </c:pt>
                <c:pt idx="16744">
                  <c:v>0.66685252299971531</c:v>
                </c:pt>
                <c:pt idx="16745">
                  <c:v>0.66689234935679842</c:v>
                </c:pt>
                <c:pt idx="16746">
                  <c:v>0.66693217571388164</c:v>
                </c:pt>
                <c:pt idx="16747">
                  <c:v>0.66697200207096463</c:v>
                </c:pt>
                <c:pt idx="16748">
                  <c:v>0.66701182842804785</c:v>
                </c:pt>
                <c:pt idx="16749">
                  <c:v>0.66705165478513095</c:v>
                </c:pt>
                <c:pt idx="16750">
                  <c:v>0.66709148114221395</c:v>
                </c:pt>
                <c:pt idx="16751">
                  <c:v>0.6671313074992975</c:v>
                </c:pt>
                <c:pt idx="16752">
                  <c:v>0.66717113385638027</c:v>
                </c:pt>
                <c:pt idx="16753">
                  <c:v>0.66721096021346338</c:v>
                </c:pt>
                <c:pt idx="16754">
                  <c:v>0.66725078657054648</c:v>
                </c:pt>
                <c:pt idx="16755">
                  <c:v>0.66729061292763003</c:v>
                </c:pt>
                <c:pt idx="16756">
                  <c:v>0.66733043928471303</c:v>
                </c:pt>
                <c:pt idx="16757">
                  <c:v>0.6673702656417958</c:v>
                </c:pt>
                <c:pt idx="16758">
                  <c:v>0.66741009199887891</c:v>
                </c:pt>
                <c:pt idx="16759">
                  <c:v>0.66744991835596235</c:v>
                </c:pt>
                <c:pt idx="16760">
                  <c:v>0.66748974471304556</c:v>
                </c:pt>
                <c:pt idx="16761">
                  <c:v>0.66752957107012856</c:v>
                </c:pt>
                <c:pt idx="16762">
                  <c:v>0.66756939742721133</c:v>
                </c:pt>
                <c:pt idx="16763">
                  <c:v>0.66760922378429488</c:v>
                </c:pt>
                <c:pt idx="16764">
                  <c:v>0.66764905014137788</c:v>
                </c:pt>
                <c:pt idx="16765">
                  <c:v>0.66768887649846109</c:v>
                </c:pt>
                <c:pt idx="16766">
                  <c:v>0.6677287028555442</c:v>
                </c:pt>
                <c:pt idx="16767">
                  <c:v>0.6677685292126273</c:v>
                </c:pt>
                <c:pt idx="16768">
                  <c:v>0.66780835556971041</c:v>
                </c:pt>
                <c:pt idx="16769">
                  <c:v>0.6678481819267934</c:v>
                </c:pt>
                <c:pt idx="16770">
                  <c:v>0.66788800828387662</c:v>
                </c:pt>
                <c:pt idx="16771">
                  <c:v>0.66792783464095973</c:v>
                </c:pt>
                <c:pt idx="16772">
                  <c:v>0.66796766099804283</c:v>
                </c:pt>
                <c:pt idx="16773">
                  <c:v>0.66800748735512594</c:v>
                </c:pt>
                <c:pt idx="16774">
                  <c:v>0.66804731371220905</c:v>
                </c:pt>
                <c:pt idx="16775">
                  <c:v>0.66808714006929215</c:v>
                </c:pt>
                <c:pt idx="16776">
                  <c:v>0.66812696642637526</c:v>
                </c:pt>
                <c:pt idx="16777">
                  <c:v>0.66816679278345836</c:v>
                </c:pt>
                <c:pt idx="16778">
                  <c:v>0.66820661914054147</c:v>
                </c:pt>
                <c:pt idx="16779">
                  <c:v>0.66824644549762457</c:v>
                </c:pt>
                <c:pt idx="16780">
                  <c:v>0.66828627185470768</c:v>
                </c:pt>
                <c:pt idx="16781">
                  <c:v>0.66832609821179079</c:v>
                </c:pt>
                <c:pt idx="16782">
                  <c:v>0.668365924568874</c:v>
                </c:pt>
                <c:pt idx="16783">
                  <c:v>0.668405750925957</c:v>
                </c:pt>
                <c:pt idx="16784">
                  <c:v>0.6684455772830401</c:v>
                </c:pt>
                <c:pt idx="16785">
                  <c:v>0.66848540364012321</c:v>
                </c:pt>
                <c:pt idx="16786">
                  <c:v>0.66852522999720632</c:v>
                </c:pt>
                <c:pt idx="16787">
                  <c:v>0.66856505635428953</c:v>
                </c:pt>
                <c:pt idx="16788">
                  <c:v>0.66860488271137253</c:v>
                </c:pt>
                <c:pt idx="16789">
                  <c:v>0.66864470906845563</c:v>
                </c:pt>
                <c:pt idx="16790">
                  <c:v>0.66868453542553885</c:v>
                </c:pt>
                <c:pt idx="16791">
                  <c:v>0.66872436178262185</c:v>
                </c:pt>
                <c:pt idx="16792">
                  <c:v>0.66876418813970506</c:v>
                </c:pt>
                <c:pt idx="16793">
                  <c:v>0.66880401449678817</c:v>
                </c:pt>
                <c:pt idx="16794">
                  <c:v>0.66884384085387116</c:v>
                </c:pt>
                <c:pt idx="16795">
                  <c:v>0.66888366721095471</c:v>
                </c:pt>
                <c:pt idx="16796">
                  <c:v>0.66892349356803738</c:v>
                </c:pt>
                <c:pt idx="16797">
                  <c:v>0.66896331992512059</c:v>
                </c:pt>
                <c:pt idx="16798">
                  <c:v>0.6690031462822037</c:v>
                </c:pt>
                <c:pt idx="16799">
                  <c:v>0.66904297263928714</c:v>
                </c:pt>
                <c:pt idx="16800">
                  <c:v>0.66908279899637024</c:v>
                </c:pt>
                <c:pt idx="16801">
                  <c:v>0.66912262535345302</c:v>
                </c:pt>
                <c:pt idx="16802">
                  <c:v>0.66916245171053612</c:v>
                </c:pt>
                <c:pt idx="16803">
                  <c:v>0.66920227806761956</c:v>
                </c:pt>
                <c:pt idx="16804">
                  <c:v>0.66924210442470278</c:v>
                </c:pt>
                <c:pt idx="16805">
                  <c:v>0.66928193078178577</c:v>
                </c:pt>
                <c:pt idx="16806">
                  <c:v>0.66932175713886854</c:v>
                </c:pt>
                <c:pt idx="16807">
                  <c:v>0.66936158349595209</c:v>
                </c:pt>
                <c:pt idx="16808">
                  <c:v>0.66940140985303509</c:v>
                </c:pt>
                <c:pt idx="16809">
                  <c:v>0.66944123621011831</c:v>
                </c:pt>
                <c:pt idx="16810">
                  <c:v>0.6694810625672013</c:v>
                </c:pt>
                <c:pt idx="16811">
                  <c:v>0.66952088892428452</c:v>
                </c:pt>
                <c:pt idx="16812">
                  <c:v>0.66956071528136762</c:v>
                </c:pt>
                <c:pt idx="16813">
                  <c:v>0.66960054163845062</c:v>
                </c:pt>
                <c:pt idx="16814">
                  <c:v>0.66964036799553384</c:v>
                </c:pt>
                <c:pt idx="16815">
                  <c:v>0.66968019435261694</c:v>
                </c:pt>
                <c:pt idx="16816">
                  <c:v>0.66972002070970005</c:v>
                </c:pt>
                <c:pt idx="16817">
                  <c:v>0.66975984706678315</c:v>
                </c:pt>
                <c:pt idx="16818">
                  <c:v>0.66979967342386626</c:v>
                </c:pt>
                <c:pt idx="16819">
                  <c:v>0.66983949978094937</c:v>
                </c:pt>
                <c:pt idx="16820">
                  <c:v>0.66987932613803247</c:v>
                </c:pt>
                <c:pt idx="16821">
                  <c:v>0.66991915249511558</c:v>
                </c:pt>
                <c:pt idx="16822">
                  <c:v>0.66995897885219868</c:v>
                </c:pt>
                <c:pt idx="16823">
                  <c:v>0.66999880520928179</c:v>
                </c:pt>
                <c:pt idx="16824">
                  <c:v>0.6700386315663649</c:v>
                </c:pt>
                <c:pt idx="16825">
                  <c:v>0.670078457923448</c:v>
                </c:pt>
                <c:pt idx="16826">
                  <c:v>0.67011828428053111</c:v>
                </c:pt>
                <c:pt idx="16827">
                  <c:v>0.67015811063761421</c:v>
                </c:pt>
                <c:pt idx="16828">
                  <c:v>0.67019793699469732</c:v>
                </c:pt>
                <c:pt idx="16829">
                  <c:v>0.67023776335178042</c:v>
                </c:pt>
                <c:pt idx="16830">
                  <c:v>0.67027758970886353</c:v>
                </c:pt>
                <c:pt idx="16831">
                  <c:v>0.67031741606594675</c:v>
                </c:pt>
                <c:pt idx="16832">
                  <c:v>0.67035724242302974</c:v>
                </c:pt>
                <c:pt idx="16833">
                  <c:v>0.67039706878011285</c:v>
                </c:pt>
                <c:pt idx="16834">
                  <c:v>0.67043689513719606</c:v>
                </c:pt>
                <c:pt idx="16835">
                  <c:v>0.67047672149427906</c:v>
                </c:pt>
                <c:pt idx="16836">
                  <c:v>0.67051654785136228</c:v>
                </c:pt>
                <c:pt idx="16837">
                  <c:v>0.67055637420844527</c:v>
                </c:pt>
                <c:pt idx="16838">
                  <c:v>0.67059620056552838</c:v>
                </c:pt>
                <c:pt idx="16839">
                  <c:v>0.67063602692261193</c:v>
                </c:pt>
                <c:pt idx="16840">
                  <c:v>0.67067585327969459</c:v>
                </c:pt>
                <c:pt idx="16841">
                  <c:v>0.67071567963677781</c:v>
                </c:pt>
                <c:pt idx="16842">
                  <c:v>0.67075550599386091</c:v>
                </c:pt>
                <c:pt idx="16843">
                  <c:v>0.67079533235094435</c:v>
                </c:pt>
                <c:pt idx="16844">
                  <c:v>0.67083515870802746</c:v>
                </c:pt>
                <c:pt idx="16845">
                  <c:v>0.67087498506511023</c:v>
                </c:pt>
                <c:pt idx="16846">
                  <c:v>0.67091481142219334</c:v>
                </c:pt>
                <c:pt idx="16847">
                  <c:v>0.67095463777927677</c:v>
                </c:pt>
                <c:pt idx="16848">
                  <c:v>0.67099446413635999</c:v>
                </c:pt>
                <c:pt idx="16849">
                  <c:v>0.67103429049344299</c:v>
                </c:pt>
                <c:pt idx="16850">
                  <c:v>0.67107411685052576</c:v>
                </c:pt>
                <c:pt idx="16851">
                  <c:v>0.6711139432076092</c:v>
                </c:pt>
                <c:pt idx="16852">
                  <c:v>0.6711537695646923</c:v>
                </c:pt>
                <c:pt idx="16853">
                  <c:v>0.67119359592177552</c:v>
                </c:pt>
                <c:pt idx="16854">
                  <c:v>0.67123342227885852</c:v>
                </c:pt>
                <c:pt idx="16855">
                  <c:v>0.67127324863594173</c:v>
                </c:pt>
                <c:pt idx="16856">
                  <c:v>0.67131307499302484</c:v>
                </c:pt>
                <c:pt idx="16857">
                  <c:v>0.67135290135010783</c:v>
                </c:pt>
                <c:pt idx="16858">
                  <c:v>0.67139272770719105</c:v>
                </c:pt>
                <c:pt idx="16859">
                  <c:v>0.67143255406427416</c:v>
                </c:pt>
                <c:pt idx="16860">
                  <c:v>0.67147238042135726</c:v>
                </c:pt>
                <c:pt idx="16861">
                  <c:v>0.67151220677844037</c:v>
                </c:pt>
                <c:pt idx="16862">
                  <c:v>0.67155203313552336</c:v>
                </c:pt>
                <c:pt idx="16863">
                  <c:v>0.67159185949260658</c:v>
                </c:pt>
                <c:pt idx="16864">
                  <c:v>0.67163168584968969</c:v>
                </c:pt>
                <c:pt idx="16865">
                  <c:v>0.67167151220677279</c:v>
                </c:pt>
                <c:pt idx="16866">
                  <c:v>0.6717113385638559</c:v>
                </c:pt>
                <c:pt idx="16867">
                  <c:v>0.671751164920939</c:v>
                </c:pt>
                <c:pt idx="16868">
                  <c:v>0.67179099127802211</c:v>
                </c:pt>
                <c:pt idx="16869">
                  <c:v>0.67183081763510522</c:v>
                </c:pt>
                <c:pt idx="16870">
                  <c:v>0.67187064399218832</c:v>
                </c:pt>
                <c:pt idx="16871">
                  <c:v>0.67191047034927143</c:v>
                </c:pt>
                <c:pt idx="16872">
                  <c:v>0.67195029670635453</c:v>
                </c:pt>
                <c:pt idx="16873">
                  <c:v>0.67199012306343764</c:v>
                </c:pt>
                <c:pt idx="16874">
                  <c:v>0.67202994942052074</c:v>
                </c:pt>
                <c:pt idx="16875">
                  <c:v>0.67206977577760396</c:v>
                </c:pt>
                <c:pt idx="16876">
                  <c:v>0.67210960213468696</c:v>
                </c:pt>
                <c:pt idx="16877">
                  <c:v>0.67214942849177006</c:v>
                </c:pt>
                <c:pt idx="16878">
                  <c:v>0.67218925484885317</c:v>
                </c:pt>
                <c:pt idx="16879">
                  <c:v>0.67222908120593627</c:v>
                </c:pt>
                <c:pt idx="16880">
                  <c:v>0.67226890756301949</c:v>
                </c:pt>
                <c:pt idx="16881">
                  <c:v>0.67230873392010249</c:v>
                </c:pt>
                <c:pt idx="16882">
                  <c:v>0.67234856027718559</c:v>
                </c:pt>
                <c:pt idx="16883">
                  <c:v>0.67238838663426914</c:v>
                </c:pt>
                <c:pt idx="16884">
                  <c:v>0.6724282129913518</c:v>
                </c:pt>
                <c:pt idx="16885">
                  <c:v>0.67246803934843502</c:v>
                </c:pt>
                <c:pt idx="16886">
                  <c:v>0.67250786570551813</c:v>
                </c:pt>
                <c:pt idx="16887">
                  <c:v>0.67254769206260157</c:v>
                </c:pt>
                <c:pt idx="16888">
                  <c:v>0.67258751841968467</c:v>
                </c:pt>
                <c:pt idx="16889">
                  <c:v>0.67262734477676733</c:v>
                </c:pt>
                <c:pt idx="16890">
                  <c:v>0.67266717113385055</c:v>
                </c:pt>
                <c:pt idx="16891">
                  <c:v>0.67270699749093399</c:v>
                </c:pt>
                <c:pt idx="16892">
                  <c:v>0.67274682384801709</c:v>
                </c:pt>
                <c:pt idx="16893">
                  <c:v>0.6727866502051002</c:v>
                </c:pt>
                <c:pt idx="16894">
                  <c:v>0.67282647656218297</c:v>
                </c:pt>
                <c:pt idx="16895">
                  <c:v>0.67286630291926641</c:v>
                </c:pt>
                <c:pt idx="16896">
                  <c:v>0.67290612927634952</c:v>
                </c:pt>
                <c:pt idx="16897">
                  <c:v>0.67294595563343274</c:v>
                </c:pt>
                <c:pt idx="16898">
                  <c:v>0.67298578199051573</c:v>
                </c:pt>
                <c:pt idx="16899">
                  <c:v>0.67302560834759895</c:v>
                </c:pt>
                <c:pt idx="16900">
                  <c:v>0.67306543470468205</c:v>
                </c:pt>
                <c:pt idx="16901">
                  <c:v>0.67310526106176505</c:v>
                </c:pt>
                <c:pt idx="16902">
                  <c:v>0.67314508741884826</c:v>
                </c:pt>
                <c:pt idx="16903">
                  <c:v>0.67318491377593126</c:v>
                </c:pt>
                <c:pt idx="16904">
                  <c:v>0.67322474013301448</c:v>
                </c:pt>
                <c:pt idx="16905">
                  <c:v>0.67326456649009758</c:v>
                </c:pt>
                <c:pt idx="16906">
                  <c:v>0.67330439284718058</c:v>
                </c:pt>
                <c:pt idx="16907">
                  <c:v>0.67334421920426379</c:v>
                </c:pt>
                <c:pt idx="16908">
                  <c:v>0.6733840455613469</c:v>
                </c:pt>
                <c:pt idx="16909">
                  <c:v>0.67342387191843001</c:v>
                </c:pt>
                <c:pt idx="16910">
                  <c:v>0.67346369827551311</c:v>
                </c:pt>
                <c:pt idx="16911">
                  <c:v>0.67350352463259622</c:v>
                </c:pt>
                <c:pt idx="16912">
                  <c:v>0.67354335098967932</c:v>
                </c:pt>
                <c:pt idx="16913">
                  <c:v>0.67358317734676243</c:v>
                </c:pt>
                <c:pt idx="16914">
                  <c:v>0.67362300370384554</c:v>
                </c:pt>
                <c:pt idx="16915">
                  <c:v>0.67366283006092864</c:v>
                </c:pt>
                <c:pt idx="16916">
                  <c:v>0.67370265641801175</c:v>
                </c:pt>
                <c:pt idx="16917">
                  <c:v>0.67374248277509485</c:v>
                </c:pt>
                <c:pt idx="16918">
                  <c:v>0.67378230913217796</c:v>
                </c:pt>
                <c:pt idx="16919">
                  <c:v>0.67382213548926106</c:v>
                </c:pt>
                <c:pt idx="16920">
                  <c:v>0.67386196184634417</c:v>
                </c:pt>
                <c:pt idx="16921">
                  <c:v>0.67390178820342728</c:v>
                </c:pt>
                <c:pt idx="16922">
                  <c:v>0.67394161456051038</c:v>
                </c:pt>
                <c:pt idx="16923">
                  <c:v>0.67398144091759349</c:v>
                </c:pt>
                <c:pt idx="16924">
                  <c:v>0.67402126727467671</c:v>
                </c:pt>
                <c:pt idx="16925">
                  <c:v>0.6740610936317597</c:v>
                </c:pt>
                <c:pt idx="16926">
                  <c:v>0.67410091998884281</c:v>
                </c:pt>
                <c:pt idx="16927">
                  <c:v>0.67414074634592636</c:v>
                </c:pt>
                <c:pt idx="16928">
                  <c:v>0.67418057270300902</c:v>
                </c:pt>
                <c:pt idx="16929">
                  <c:v>0.67422039906009223</c:v>
                </c:pt>
                <c:pt idx="16930">
                  <c:v>0.67426022541717523</c:v>
                </c:pt>
                <c:pt idx="16931">
                  <c:v>0.67430005177425878</c:v>
                </c:pt>
                <c:pt idx="16932">
                  <c:v>0.67433987813134189</c:v>
                </c:pt>
                <c:pt idx="16933">
                  <c:v>0.67437970448842455</c:v>
                </c:pt>
                <c:pt idx="16934">
                  <c:v>0.67441953084550776</c:v>
                </c:pt>
                <c:pt idx="16935">
                  <c:v>0.6744593572025912</c:v>
                </c:pt>
                <c:pt idx="16936">
                  <c:v>0.67449918355967431</c:v>
                </c:pt>
                <c:pt idx="16937">
                  <c:v>0.67453900991675741</c:v>
                </c:pt>
                <c:pt idx="16938">
                  <c:v>0.67457883627384019</c:v>
                </c:pt>
                <c:pt idx="16939">
                  <c:v>0.67461866263092363</c:v>
                </c:pt>
                <c:pt idx="16940">
                  <c:v>0.67465848898800673</c:v>
                </c:pt>
                <c:pt idx="16941">
                  <c:v>0.67469831534508995</c:v>
                </c:pt>
                <c:pt idx="16942">
                  <c:v>0.67473814170217294</c:v>
                </c:pt>
                <c:pt idx="16943">
                  <c:v>0.67477796805925616</c:v>
                </c:pt>
                <c:pt idx="16944">
                  <c:v>0.67481779441633916</c:v>
                </c:pt>
                <c:pt idx="16945">
                  <c:v>0.67485762077342226</c:v>
                </c:pt>
                <c:pt idx="16946">
                  <c:v>0.67489744713050548</c:v>
                </c:pt>
                <c:pt idx="16947">
                  <c:v>0.67493727348758847</c:v>
                </c:pt>
                <c:pt idx="16948">
                  <c:v>0.67497709984467169</c:v>
                </c:pt>
                <c:pt idx="16949">
                  <c:v>0.6750169262017548</c:v>
                </c:pt>
                <c:pt idx="16950">
                  <c:v>0.67505675255883779</c:v>
                </c:pt>
                <c:pt idx="16951">
                  <c:v>0.67509657891592101</c:v>
                </c:pt>
                <c:pt idx="16952">
                  <c:v>0.67513640527300411</c:v>
                </c:pt>
                <c:pt idx="16953">
                  <c:v>0.67517623163008722</c:v>
                </c:pt>
                <c:pt idx="16954">
                  <c:v>0.67521605798717033</c:v>
                </c:pt>
                <c:pt idx="16955">
                  <c:v>0.67525588434425332</c:v>
                </c:pt>
                <c:pt idx="16956">
                  <c:v>0.67529571070133654</c:v>
                </c:pt>
                <c:pt idx="16957">
                  <c:v>0.67533553705841964</c:v>
                </c:pt>
                <c:pt idx="16958">
                  <c:v>0.67537536341550275</c:v>
                </c:pt>
                <c:pt idx="16959">
                  <c:v>0.67541518977258586</c:v>
                </c:pt>
                <c:pt idx="16960">
                  <c:v>0.67545501612966896</c:v>
                </c:pt>
                <c:pt idx="16961">
                  <c:v>0.67549484248675207</c:v>
                </c:pt>
                <c:pt idx="16962">
                  <c:v>0.67553466884383517</c:v>
                </c:pt>
                <c:pt idx="16963">
                  <c:v>0.67557449520091828</c:v>
                </c:pt>
                <c:pt idx="16964">
                  <c:v>0.67561432155800138</c:v>
                </c:pt>
                <c:pt idx="16965">
                  <c:v>0.67565414791508449</c:v>
                </c:pt>
                <c:pt idx="16966">
                  <c:v>0.6756939742721676</c:v>
                </c:pt>
                <c:pt idx="16967">
                  <c:v>0.6757338006292507</c:v>
                </c:pt>
                <c:pt idx="16968">
                  <c:v>0.67577362698633392</c:v>
                </c:pt>
                <c:pt idx="16969">
                  <c:v>0.67581345334341691</c:v>
                </c:pt>
                <c:pt idx="16970">
                  <c:v>0.67585327970050002</c:v>
                </c:pt>
                <c:pt idx="16971">
                  <c:v>0.67589310605758357</c:v>
                </c:pt>
                <c:pt idx="16972">
                  <c:v>0.67593293241466623</c:v>
                </c:pt>
                <c:pt idx="16973">
                  <c:v>0.67597275877174945</c:v>
                </c:pt>
                <c:pt idx="16974">
                  <c:v>0.67601258512883244</c:v>
                </c:pt>
                <c:pt idx="16975">
                  <c:v>0.67605241148591599</c:v>
                </c:pt>
                <c:pt idx="16976">
                  <c:v>0.6760922378429991</c:v>
                </c:pt>
                <c:pt idx="16977">
                  <c:v>0.67613206420008176</c:v>
                </c:pt>
                <c:pt idx="16978">
                  <c:v>0.67617189055716498</c:v>
                </c:pt>
                <c:pt idx="16979">
                  <c:v>0.67621171691424842</c:v>
                </c:pt>
                <c:pt idx="16980">
                  <c:v>0.67625154327133152</c:v>
                </c:pt>
                <c:pt idx="16981">
                  <c:v>0.67629136962841463</c:v>
                </c:pt>
                <c:pt idx="16982">
                  <c:v>0.67633119598549729</c:v>
                </c:pt>
                <c:pt idx="16983">
                  <c:v>0.67637102234258084</c:v>
                </c:pt>
                <c:pt idx="16984">
                  <c:v>0.67641084869966395</c:v>
                </c:pt>
                <c:pt idx="16985">
                  <c:v>0.67645067505674705</c:v>
                </c:pt>
                <c:pt idx="16986">
                  <c:v>0.67649050141383016</c:v>
                </c:pt>
                <c:pt idx="16987">
                  <c:v>0.67653032777091338</c:v>
                </c:pt>
                <c:pt idx="16988">
                  <c:v>0.67657015412799637</c:v>
                </c:pt>
                <c:pt idx="16989">
                  <c:v>0.67660998048507948</c:v>
                </c:pt>
                <c:pt idx="16990">
                  <c:v>0.67664980684216269</c:v>
                </c:pt>
                <c:pt idx="16991">
                  <c:v>0.67668963319924569</c:v>
                </c:pt>
                <c:pt idx="16992">
                  <c:v>0.67672945955632891</c:v>
                </c:pt>
                <c:pt idx="16993">
                  <c:v>0.67676928591341201</c:v>
                </c:pt>
                <c:pt idx="16994">
                  <c:v>0.67680911227049501</c:v>
                </c:pt>
                <c:pt idx="16995">
                  <c:v>0.67684893862757822</c:v>
                </c:pt>
                <c:pt idx="16996">
                  <c:v>0.67688876498466122</c:v>
                </c:pt>
                <c:pt idx="16997">
                  <c:v>0.67692859134174443</c:v>
                </c:pt>
                <c:pt idx="16998">
                  <c:v>0.67696841769882754</c:v>
                </c:pt>
                <c:pt idx="16999">
                  <c:v>0.67700824405591054</c:v>
                </c:pt>
                <c:pt idx="17000">
                  <c:v>0.67704807041299375</c:v>
                </c:pt>
                <c:pt idx="17001">
                  <c:v>0.67708789677007686</c:v>
                </c:pt>
                <c:pt idx="17002">
                  <c:v>0.67712772312715996</c:v>
                </c:pt>
                <c:pt idx="17003">
                  <c:v>0.67716754948424307</c:v>
                </c:pt>
                <c:pt idx="17004">
                  <c:v>0.67720737584132618</c:v>
                </c:pt>
                <c:pt idx="17005">
                  <c:v>0.67724720219840928</c:v>
                </c:pt>
                <c:pt idx="17006">
                  <c:v>0.67728702855549239</c:v>
                </c:pt>
                <c:pt idx="17007">
                  <c:v>0.67732685491257549</c:v>
                </c:pt>
                <c:pt idx="17008">
                  <c:v>0.6773666812696586</c:v>
                </c:pt>
                <c:pt idx="17009">
                  <c:v>0.67740650762674171</c:v>
                </c:pt>
                <c:pt idx="17010">
                  <c:v>0.67744633398382481</c:v>
                </c:pt>
                <c:pt idx="17011">
                  <c:v>0.67748616034090792</c:v>
                </c:pt>
                <c:pt idx="17012">
                  <c:v>0.67752598669799102</c:v>
                </c:pt>
                <c:pt idx="17013">
                  <c:v>0.67756581305507413</c:v>
                </c:pt>
                <c:pt idx="17014">
                  <c:v>0.67760563941215723</c:v>
                </c:pt>
                <c:pt idx="17015">
                  <c:v>0.67764546576924078</c:v>
                </c:pt>
                <c:pt idx="17016">
                  <c:v>0.67768529212632345</c:v>
                </c:pt>
                <c:pt idx="17017">
                  <c:v>0.67772511848340666</c:v>
                </c:pt>
                <c:pt idx="17018">
                  <c:v>0.67776494484048966</c:v>
                </c:pt>
                <c:pt idx="17019">
                  <c:v>0.67780477119757321</c:v>
                </c:pt>
                <c:pt idx="17020">
                  <c:v>0.67784459755465631</c:v>
                </c:pt>
                <c:pt idx="17021">
                  <c:v>0.67788442391173898</c:v>
                </c:pt>
                <c:pt idx="17022">
                  <c:v>0.67792425026882219</c:v>
                </c:pt>
                <c:pt idx="17023">
                  <c:v>0.67796407662590563</c:v>
                </c:pt>
                <c:pt idx="17024">
                  <c:v>0.67800390298298874</c:v>
                </c:pt>
                <c:pt idx="17025">
                  <c:v>0.67804372934007184</c:v>
                </c:pt>
                <c:pt idx="17026">
                  <c:v>0.67808355569715451</c:v>
                </c:pt>
                <c:pt idx="17027">
                  <c:v>0.67812338205423806</c:v>
                </c:pt>
                <c:pt idx="17028">
                  <c:v>0.67816320841132116</c:v>
                </c:pt>
                <c:pt idx="17029">
                  <c:v>0.67820303476840427</c:v>
                </c:pt>
                <c:pt idx="17030">
                  <c:v>0.67824286112548737</c:v>
                </c:pt>
                <c:pt idx="17031">
                  <c:v>0.67828268748257059</c:v>
                </c:pt>
                <c:pt idx="17032">
                  <c:v>0.67832251383965358</c:v>
                </c:pt>
                <c:pt idx="17033">
                  <c:v>0.67836234019673669</c:v>
                </c:pt>
                <c:pt idx="17034">
                  <c:v>0.67840216655381991</c:v>
                </c:pt>
                <c:pt idx="17035">
                  <c:v>0.6784419929109029</c:v>
                </c:pt>
                <c:pt idx="17036">
                  <c:v>0.67848181926798612</c:v>
                </c:pt>
                <c:pt idx="17037">
                  <c:v>0.67852164562506911</c:v>
                </c:pt>
                <c:pt idx="17038">
                  <c:v>0.67856147198215222</c:v>
                </c:pt>
                <c:pt idx="17039">
                  <c:v>0.67860129833923544</c:v>
                </c:pt>
                <c:pt idx="17040">
                  <c:v>0.67864112469631843</c:v>
                </c:pt>
                <c:pt idx="17041">
                  <c:v>0.67868095105340165</c:v>
                </c:pt>
                <c:pt idx="17042">
                  <c:v>0.67872077741048475</c:v>
                </c:pt>
                <c:pt idx="17043">
                  <c:v>0.67876060376756775</c:v>
                </c:pt>
                <c:pt idx="17044">
                  <c:v>0.67880043012465097</c:v>
                </c:pt>
                <c:pt idx="17045">
                  <c:v>0.67884025648173407</c:v>
                </c:pt>
                <c:pt idx="17046">
                  <c:v>0.67888008283881718</c:v>
                </c:pt>
                <c:pt idx="17047">
                  <c:v>0.67891990919590028</c:v>
                </c:pt>
                <c:pt idx="17048">
                  <c:v>0.67895973555298328</c:v>
                </c:pt>
                <c:pt idx="17049">
                  <c:v>0.6789995619100665</c:v>
                </c:pt>
                <c:pt idx="17050">
                  <c:v>0.6790393882671496</c:v>
                </c:pt>
                <c:pt idx="17051">
                  <c:v>0.67907921462423271</c:v>
                </c:pt>
                <c:pt idx="17052">
                  <c:v>0.67911904098131581</c:v>
                </c:pt>
                <c:pt idx="17053">
                  <c:v>0.67915886733839892</c:v>
                </c:pt>
                <c:pt idx="17054">
                  <c:v>0.67919869369548203</c:v>
                </c:pt>
                <c:pt idx="17055">
                  <c:v>0.67923852005256513</c:v>
                </c:pt>
                <c:pt idx="17056">
                  <c:v>0.67927834640964824</c:v>
                </c:pt>
                <c:pt idx="17057">
                  <c:v>0.67931817276673134</c:v>
                </c:pt>
                <c:pt idx="17058">
                  <c:v>0.67935799912381445</c:v>
                </c:pt>
                <c:pt idx="17059">
                  <c:v>0.679397825480898</c:v>
                </c:pt>
                <c:pt idx="17060">
                  <c:v>0.67943765183798066</c:v>
                </c:pt>
                <c:pt idx="17061">
                  <c:v>0.67947747819506388</c:v>
                </c:pt>
                <c:pt idx="17062">
                  <c:v>0.67951730455214687</c:v>
                </c:pt>
                <c:pt idx="17063">
                  <c:v>0.67955713090923042</c:v>
                </c:pt>
                <c:pt idx="17064">
                  <c:v>0.67959695726631353</c:v>
                </c:pt>
                <c:pt idx="17065">
                  <c:v>0.67963678362339619</c:v>
                </c:pt>
                <c:pt idx="17066">
                  <c:v>0.67967660998047941</c:v>
                </c:pt>
                <c:pt idx="17067">
                  <c:v>0.67971643633756285</c:v>
                </c:pt>
                <c:pt idx="17068">
                  <c:v>0.67975626269464595</c:v>
                </c:pt>
                <c:pt idx="17069">
                  <c:v>0.67979608905172906</c:v>
                </c:pt>
                <c:pt idx="17070">
                  <c:v>0.67983591540881172</c:v>
                </c:pt>
                <c:pt idx="17071">
                  <c:v>0.67987574176589527</c:v>
                </c:pt>
                <c:pt idx="17072">
                  <c:v>0.67991556812297838</c:v>
                </c:pt>
                <c:pt idx="17073">
                  <c:v>0.67995539448006148</c:v>
                </c:pt>
                <c:pt idx="17074">
                  <c:v>0.67999522083714459</c:v>
                </c:pt>
                <c:pt idx="17075">
                  <c:v>0.6800350471942278</c:v>
                </c:pt>
                <c:pt idx="17076">
                  <c:v>0.6800748735513108</c:v>
                </c:pt>
                <c:pt idx="17077">
                  <c:v>0.6801146999083939</c:v>
                </c:pt>
                <c:pt idx="17078">
                  <c:v>0.68015452626547701</c:v>
                </c:pt>
                <c:pt idx="17079">
                  <c:v>0.68019435262256012</c:v>
                </c:pt>
                <c:pt idx="17080">
                  <c:v>0.68023417897964333</c:v>
                </c:pt>
                <c:pt idx="17081">
                  <c:v>0.68027400533672633</c:v>
                </c:pt>
                <c:pt idx="17082">
                  <c:v>0.68031383169380943</c:v>
                </c:pt>
                <c:pt idx="17083">
                  <c:v>0.68035365805089265</c:v>
                </c:pt>
                <c:pt idx="17084">
                  <c:v>0.68039348440797565</c:v>
                </c:pt>
                <c:pt idx="17085">
                  <c:v>0.68043331076505886</c:v>
                </c:pt>
                <c:pt idx="17086">
                  <c:v>0.68047313712214197</c:v>
                </c:pt>
                <c:pt idx="17087">
                  <c:v>0.68051296347922496</c:v>
                </c:pt>
                <c:pt idx="17088">
                  <c:v>0.68055278983630818</c:v>
                </c:pt>
                <c:pt idx="17089">
                  <c:v>0.68059261619339118</c:v>
                </c:pt>
                <c:pt idx="17090">
                  <c:v>0.68063244255047439</c:v>
                </c:pt>
                <c:pt idx="17091">
                  <c:v>0.6806722689075575</c:v>
                </c:pt>
                <c:pt idx="17092">
                  <c:v>0.68071209526464049</c:v>
                </c:pt>
                <c:pt idx="17093">
                  <c:v>0.68075192162172371</c:v>
                </c:pt>
                <c:pt idx="17094">
                  <c:v>0.68079174797880682</c:v>
                </c:pt>
                <c:pt idx="17095">
                  <c:v>0.68083157433588992</c:v>
                </c:pt>
                <c:pt idx="17096">
                  <c:v>0.68087140069297303</c:v>
                </c:pt>
                <c:pt idx="17097">
                  <c:v>0.68091122705005613</c:v>
                </c:pt>
                <c:pt idx="17098">
                  <c:v>0.68095105340713924</c:v>
                </c:pt>
                <c:pt idx="17099">
                  <c:v>0.68099087976422235</c:v>
                </c:pt>
                <c:pt idx="17100">
                  <c:v>0.68103070612130545</c:v>
                </c:pt>
                <c:pt idx="17101">
                  <c:v>0.68107053247838856</c:v>
                </c:pt>
                <c:pt idx="17102">
                  <c:v>0.68111035883547166</c:v>
                </c:pt>
                <c:pt idx="17103">
                  <c:v>0.68115018519255521</c:v>
                </c:pt>
                <c:pt idx="17104">
                  <c:v>0.68119001154963787</c:v>
                </c:pt>
                <c:pt idx="17105">
                  <c:v>0.68122983790672098</c:v>
                </c:pt>
                <c:pt idx="17106">
                  <c:v>0.68126966426380409</c:v>
                </c:pt>
                <c:pt idx="17107">
                  <c:v>0.68130949062088764</c:v>
                </c:pt>
                <c:pt idx="17108">
                  <c:v>0.68134931697797074</c:v>
                </c:pt>
                <c:pt idx="17109">
                  <c:v>0.6813891433350534</c:v>
                </c:pt>
                <c:pt idx="17110">
                  <c:v>0.68142896969213662</c:v>
                </c:pt>
                <c:pt idx="17111">
                  <c:v>0.68146879604922006</c:v>
                </c:pt>
                <c:pt idx="17112">
                  <c:v>0.68150862240630317</c:v>
                </c:pt>
                <c:pt idx="17113">
                  <c:v>0.68154844876338627</c:v>
                </c:pt>
                <c:pt idx="17114">
                  <c:v>0.68158827512046893</c:v>
                </c:pt>
                <c:pt idx="17115">
                  <c:v>0.68162810147755248</c:v>
                </c:pt>
                <c:pt idx="17116">
                  <c:v>0.68166792783463559</c:v>
                </c:pt>
                <c:pt idx="17117">
                  <c:v>0.6817077541917187</c:v>
                </c:pt>
                <c:pt idx="17118">
                  <c:v>0.6817475805488018</c:v>
                </c:pt>
                <c:pt idx="17119">
                  <c:v>0.68178740690588491</c:v>
                </c:pt>
                <c:pt idx="17120">
                  <c:v>0.68182723326296801</c:v>
                </c:pt>
                <c:pt idx="17121">
                  <c:v>0.68186705962005112</c:v>
                </c:pt>
                <c:pt idx="17122">
                  <c:v>0.68190688597713423</c:v>
                </c:pt>
                <c:pt idx="17123">
                  <c:v>0.68194671233421733</c:v>
                </c:pt>
                <c:pt idx="17124">
                  <c:v>0.68198653869130055</c:v>
                </c:pt>
                <c:pt idx="17125">
                  <c:v>0.68202636504838354</c:v>
                </c:pt>
                <c:pt idx="17126">
                  <c:v>0.68206619140546665</c:v>
                </c:pt>
                <c:pt idx="17127">
                  <c:v>0.68210601776254987</c:v>
                </c:pt>
                <c:pt idx="17128">
                  <c:v>0.68214584411963286</c:v>
                </c:pt>
                <c:pt idx="17129">
                  <c:v>0.68218567047671608</c:v>
                </c:pt>
                <c:pt idx="17130">
                  <c:v>0.68222549683379907</c:v>
                </c:pt>
                <c:pt idx="17131">
                  <c:v>0.68226532319088218</c:v>
                </c:pt>
                <c:pt idx="17132">
                  <c:v>0.68230514954796539</c:v>
                </c:pt>
                <c:pt idx="17133">
                  <c:v>0.68234497590504839</c:v>
                </c:pt>
                <c:pt idx="17134">
                  <c:v>0.68238480226213161</c:v>
                </c:pt>
                <c:pt idx="17135">
                  <c:v>0.68242462861921471</c:v>
                </c:pt>
                <c:pt idx="17136">
                  <c:v>0.68246445497629771</c:v>
                </c:pt>
                <c:pt idx="17137">
                  <c:v>0.68250428133338092</c:v>
                </c:pt>
                <c:pt idx="17138">
                  <c:v>0.68254410769046403</c:v>
                </c:pt>
                <c:pt idx="17139">
                  <c:v>0.68258393404754714</c:v>
                </c:pt>
                <c:pt idx="17140">
                  <c:v>0.68262376040463024</c:v>
                </c:pt>
                <c:pt idx="17141">
                  <c:v>0.68266358676171324</c:v>
                </c:pt>
                <c:pt idx="17142">
                  <c:v>0.68270341311879645</c:v>
                </c:pt>
                <c:pt idx="17143">
                  <c:v>0.68274323947587956</c:v>
                </c:pt>
                <c:pt idx="17144">
                  <c:v>0.68278306583296267</c:v>
                </c:pt>
                <c:pt idx="17145">
                  <c:v>0.68282289219004577</c:v>
                </c:pt>
                <c:pt idx="17146">
                  <c:v>0.68286271854712888</c:v>
                </c:pt>
                <c:pt idx="17147">
                  <c:v>0.68290254490421232</c:v>
                </c:pt>
                <c:pt idx="17148">
                  <c:v>0.68294237126129509</c:v>
                </c:pt>
                <c:pt idx="17149">
                  <c:v>0.6829821976183782</c:v>
                </c:pt>
                <c:pt idx="17150">
                  <c:v>0.6830220239754613</c:v>
                </c:pt>
                <c:pt idx="17151">
                  <c:v>0.68306185033254485</c:v>
                </c:pt>
                <c:pt idx="17152">
                  <c:v>0.68310167668962796</c:v>
                </c:pt>
                <c:pt idx="17153">
                  <c:v>0.68314150304671062</c:v>
                </c:pt>
                <c:pt idx="17154">
                  <c:v>0.68318132940379384</c:v>
                </c:pt>
                <c:pt idx="17155">
                  <c:v>0.68322115576087727</c:v>
                </c:pt>
                <c:pt idx="17156">
                  <c:v>0.68326098211796038</c:v>
                </c:pt>
                <c:pt idx="17157">
                  <c:v>0.68330080847504349</c:v>
                </c:pt>
                <c:pt idx="17158">
                  <c:v>0.68334063483212615</c:v>
                </c:pt>
                <c:pt idx="17159">
                  <c:v>0.6833804611892097</c:v>
                </c:pt>
                <c:pt idx="17160">
                  <c:v>0.6834202875462928</c:v>
                </c:pt>
                <c:pt idx="17161">
                  <c:v>0.68346011390337591</c:v>
                </c:pt>
                <c:pt idx="17162">
                  <c:v>0.68349994026045902</c:v>
                </c:pt>
                <c:pt idx="17163">
                  <c:v>0.68353976661754212</c:v>
                </c:pt>
                <c:pt idx="17164">
                  <c:v>0.68357959297462523</c:v>
                </c:pt>
                <c:pt idx="17165">
                  <c:v>0.68361941933170833</c:v>
                </c:pt>
                <c:pt idx="17166">
                  <c:v>0.68365924568879144</c:v>
                </c:pt>
                <c:pt idx="17167">
                  <c:v>0.68369907204587455</c:v>
                </c:pt>
                <c:pt idx="17168">
                  <c:v>0.68373889840295776</c:v>
                </c:pt>
                <c:pt idx="17169">
                  <c:v>0.68377872476004076</c:v>
                </c:pt>
                <c:pt idx="17170">
                  <c:v>0.68381855111712386</c:v>
                </c:pt>
                <c:pt idx="17171">
                  <c:v>0.68385837747420697</c:v>
                </c:pt>
                <c:pt idx="17172">
                  <c:v>0.68389820383129007</c:v>
                </c:pt>
                <c:pt idx="17173">
                  <c:v>0.68393803018837329</c:v>
                </c:pt>
                <c:pt idx="17174">
                  <c:v>0.68397785654545629</c:v>
                </c:pt>
                <c:pt idx="17175">
                  <c:v>0.68401768290253939</c:v>
                </c:pt>
                <c:pt idx="17176">
                  <c:v>0.68405750925962261</c:v>
                </c:pt>
                <c:pt idx="17177">
                  <c:v>0.6840973356167056</c:v>
                </c:pt>
                <c:pt idx="17178">
                  <c:v>0.68413716197378882</c:v>
                </c:pt>
                <c:pt idx="17179">
                  <c:v>0.68417698833087193</c:v>
                </c:pt>
                <c:pt idx="17180">
                  <c:v>0.68421681468795492</c:v>
                </c:pt>
                <c:pt idx="17181">
                  <c:v>0.68425664104503814</c:v>
                </c:pt>
                <c:pt idx="17182">
                  <c:v>0.68429646740212113</c:v>
                </c:pt>
                <c:pt idx="17183">
                  <c:v>0.68433629375920435</c:v>
                </c:pt>
                <c:pt idx="17184">
                  <c:v>0.68437612011628746</c:v>
                </c:pt>
                <c:pt idx="17185">
                  <c:v>0.68441594647337045</c:v>
                </c:pt>
                <c:pt idx="17186">
                  <c:v>0.68445577283045367</c:v>
                </c:pt>
                <c:pt idx="17187">
                  <c:v>0.68449559918753677</c:v>
                </c:pt>
                <c:pt idx="17188">
                  <c:v>0.68453542554461988</c:v>
                </c:pt>
                <c:pt idx="17189">
                  <c:v>0.68457525190170299</c:v>
                </c:pt>
                <c:pt idx="17190">
                  <c:v>0.68461507825878609</c:v>
                </c:pt>
                <c:pt idx="17191">
                  <c:v>0.68465490461586953</c:v>
                </c:pt>
                <c:pt idx="17192">
                  <c:v>0.6846947309729523</c:v>
                </c:pt>
                <c:pt idx="17193">
                  <c:v>0.68473455733003541</c:v>
                </c:pt>
                <c:pt idx="17194">
                  <c:v>0.68477438368711852</c:v>
                </c:pt>
                <c:pt idx="17195">
                  <c:v>0.68481421004420207</c:v>
                </c:pt>
                <c:pt idx="17196">
                  <c:v>0.68485403640128517</c:v>
                </c:pt>
                <c:pt idx="17197">
                  <c:v>0.68489386275836783</c:v>
                </c:pt>
                <c:pt idx="17198">
                  <c:v>0.68493368911545094</c:v>
                </c:pt>
                <c:pt idx="17199">
                  <c:v>0.68497351547253438</c:v>
                </c:pt>
                <c:pt idx="17200">
                  <c:v>0.68501334182961759</c:v>
                </c:pt>
                <c:pt idx="17201">
                  <c:v>0.6850531681867007</c:v>
                </c:pt>
                <c:pt idx="17202">
                  <c:v>0.68509299454378336</c:v>
                </c:pt>
                <c:pt idx="17203">
                  <c:v>0.68513282090086691</c:v>
                </c:pt>
                <c:pt idx="17204">
                  <c:v>0.68517264725795002</c:v>
                </c:pt>
                <c:pt idx="17205">
                  <c:v>0.68521247361503312</c:v>
                </c:pt>
                <c:pt idx="17206">
                  <c:v>0.68525229997211623</c:v>
                </c:pt>
                <c:pt idx="17207">
                  <c:v>0.68529212632919934</c:v>
                </c:pt>
                <c:pt idx="17208">
                  <c:v>0.68533195268628244</c:v>
                </c:pt>
                <c:pt idx="17209">
                  <c:v>0.68537177904336555</c:v>
                </c:pt>
                <c:pt idx="17210">
                  <c:v>0.68541160540044865</c:v>
                </c:pt>
                <c:pt idx="17211">
                  <c:v>0.68545143175753176</c:v>
                </c:pt>
                <c:pt idx="17212">
                  <c:v>0.68549125811461487</c:v>
                </c:pt>
                <c:pt idx="17213">
                  <c:v>0.68553108447169797</c:v>
                </c:pt>
                <c:pt idx="17214">
                  <c:v>0.68557091082878108</c:v>
                </c:pt>
                <c:pt idx="17215">
                  <c:v>0.68561073718586418</c:v>
                </c:pt>
                <c:pt idx="17216">
                  <c:v>0.68565056354294729</c:v>
                </c:pt>
                <c:pt idx="17217">
                  <c:v>0.68569038990003051</c:v>
                </c:pt>
                <c:pt idx="17218">
                  <c:v>0.6857302162571135</c:v>
                </c:pt>
                <c:pt idx="17219">
                  <c:v>0.68577004261419661</c:v>
                </c:pt>
                <c:pt idx="17220">
                  <c:v>0.68580986897127982</c:v>
                </c:pt>
                <c:pt idx="17221">
                  <c:v>0.68584969532836282</c:v>
                </c:pt>
                <c:pt idx="17222">
                  <c:v>0.68588952168544604</c:v>
                </c:pt>
                <c:pt idx="17223">
                  <c:v>0.68592934804252903</c:v>
                </c:pt>
                <c:pt idx="17224">
                  <c:v>0.68596917439961214</c:v>
                </c:pt>
                <c:pt idx="17225">
                  <c:v>0.68600900075669535</c:v>
                </c:pt>
                <c:pt idx="17226">
                  <c:v>0.68604882711377835</c:v>
                </c:pt>
                <c:pt idx="17227">
                  <c:v>0.68608865347086156</c:v>
                </c:pt>
                <c:pt idx="17228">
                  <c:v>0.68612847982794467</c:v>
                </c:pt>
                <c:pt idx="17229">
                  <c:v>0.68616830618502767</c:v>
                </c:pt>
                <c:pt idx="17230">
                  <c:v>0.68620813254211088</c:v>
                </c:pt>
                <c:pt idx="17231">
                  <c:v>0.68624795889919399</c:v>
                </c:pt>
                <c:pt idx="17232">
                  <c:v>0.68628778525627709</c:v>
                </c:pt>
                <c:pt idx="17233">
                  <c:v>0.6863276116133602</c:v>
                </c:pt>
                <c:pt idx="17234">
                  <c:v>0.68636743797044331</c:v>
                </c:pt>
                <c:pt idx="17235">
                  <c:v>0.68640726432752674</c:v>
                </c:pt>
                <c:pt idx="17236">
                  <c:v>0.68644709068460952</c:v>
                </c:pt>
                <c:pt idx="17237">
                  <c:v>0.68648691704169262</c:v>
                </c:pt>
                <c:pt idx="17238">
                  <c:v>0.68652674339877573</c:v>
                </c:pt>
                <c:pt idx="17239">
                  <c:v>0.68656656975585928</c:v>
                </c:pt>
                <c:pt idx="17240">
                  <c:v>0.68660639611294227</c:v>
                </c:pt>
                <c:pt idx="17241">
                  <c:v>0.68664622247002505</c:v>
                </c:pt>
                <c:pt idx="17242">
                  <c:v>0.68668604882710815</c:v>
                </c:pt>
                <c:pt idx="17243">
                  <c:v>0.68672587518419159</c:v>
                </c:pt>
                <c:pt idx="17244">
                  <c:v>0.68676570154127481</c:v>
                </c:pt>
                <c:pt idx="17245">
                  <c:v>0.68680552789835791</c:v>
                </c:pt>
                <c:pt idx="17246">
                  <c:v>0.68684535425544058</c:v>
                </c:pt>
                <c:pt idx="17247">
                  <c:v>0.68688518061252413</c:v>
                </c:pt>
                <c:pt idx="17248">
                  <c:v>0.68692500696960723</c:v>
                </c:pt>
                <c:pt idx="17249">
                  <c:v>0.68696483332669034</c:v>
                </c:pt>
                <c:pt idx="17250">
                  <c:v>0.68700465968377344</c:v>
                </c:pt>
                <c:pt idx="17251">
                  <c:v>0.68704448604085655</c:v>
                </c:pt>
                <c:pt idx="17252">
                  <c:v>0.68708431239793966</c:v>
                </c:pt>
                <c:pt idx="17253">
                  <c:v>0.68712413875502276</c:v>
                </c:pt>
                <c:pt idx="17254">
                  <c:v>0.68716396511210587</c:v>
                </c:pt>
                <c:pt idx="17255">
                  <c:v>0.68720379146918897</c:v>
                </c:pt>
                <c:pt idx="17256">
                  <c:v>0.68724361782627208</c:v>
                </c:pt>
                <c:pt idx="17257">
                  <c:v>0.68728344418335519</c:v>
                </c:pt>
                <c:pt idx="17258">
                  <c:v>0.68732327054043829</c:v>
                </c:pt>
                <c:pt idx="17259">
                  <c:v>0.6873630968975214</c:v>
                </c:pt>
                <c:pt idx="17260">
                  <c:v>0.6874029232546045</c:v>
                </c:pt>
                <c:pt idx="17261">
                  <c:v>0.68744274961168772</c:v>
                </c:pt>
                <c:pt idx="17262">
                  <c:v>0.68748257596877071</c:v>
                </c:pt>
                <c:pt idx="17263">
                  <c:v>0.68752240232585382</c:v>
                </c:pt>
                <c:pt idx="17264">
                  <c:v>0.68756222868293693</c:v>
                </c:pt>
                <c:pt idx="17265">
                  <c:v>0.68760205504002003</c:v>
                </c:pt>
                <c:pt idx="17266">
                  <c:v>0.68764188139710325</c:v>
                </c:pt>
                <c:pt idx="17267">
                  <c:v>0.68768170775418624</c:v>
                </c:pt>
                <c:pt idx="17268">
                  <c:v>0.68772153411126935</c:v>
                </c:pt>
                <c:pt idx="17269">
                  <c:v>0.68776136046835257</c:v>
                </c:pt>
                <c:pt idx="17270">
                  <c:v>0.68780118682543556</c:v>
                </c:pt>
                <c:pt idx="17271">
                  <c:v>0.68784101318251878</c:v>
                </c:pt>
                <c:pt idx="17272">
                  <c:v>0.68788083953960188</c:v>
                </c:pt>
                <c:pt idx="17273">
                  <c:v>0.68792066589668488</c:v>
                </c:pt>
                <c:pt idx="17274">
                  <c:v>0.6879604922537681</c:v>
                </c:pt>
                <c:pt idx="17275">
                  <c:v>0.6880003186108512</c:v>
                </c:pt>
                <c:pt idx="17276">
                  <c:v>0.68804014496793431</c:v>
                </c:pt>
                <c:pt idx="17277">
                  <c:v>0.68807997132501741</c:v>
                </c:pt>
                <c:pt idx="17278">
                  <c:v>0.68811979768210041</c:v>
                </c:pt>
                <c:pt idx="17279">
                  <c:v>0.68815962403918396</c:v>
                </c:pt>
                <c:pt idx="17280">
                  <c:v>0.68819945039626673</c:v>
                </c:pt>
                <c:pt idx="17281">
                  <c:v>0.68823927675334984</c:v>
                </c:pt>
                <c:pt idx="17282">
                  <c:v>0.68827910311043294</c:v>
                </c:pt>
                <c:pt idx="17283">
                  <c:v>0.68831892946751649</c:v>
                </c:pt>
                <c:pt idx="17284">
                  <c:v>0.68835875582459949</c:v>
                </c:pt>
                <c:pt idx="17285">
                  <c:v>0.68839858218168226</c:v>
                </c:pt>
                <c:pt idx="17286">
                  <c:v>0.68843840853876537</c:v>
                </c:pt>
                <c:pt idx="17287">
                  <c:v>0.68847823489584881</c:v>
                </c:pt>
                <c:pt idx="17288">
                  <c:v>0.68851806125293202</c:v>
                </c:pt>
                <c:pt idx="17289">
                  <c:v>0.68855788761001513</c:v>
                </c:pt>
                <c:pt idx="17290">
                  <c:v>0.68859771396709779</c:v>
                </c:pt>
                <c:pt idx="17291">
                  <c:v>0.68863754032418134</c:v>
                </c:pt>
                <c:pt idx="17292">
                  <c:v>0.68867736668126434</c:v>
                </c:pt>
                <c:pt idx="17293">
                  <c:v>0.68871719303834755</c:v>
                </c:pt>
                <c:pt idx="17294">
                  <c:v>0.68875701939543066</c:v>
                </c:pt>
                <c:pt idx="17295">
                  <c:v>0.68879684575251376</c:v>
                </c:pt>
                <c:pt idx="17296">
                  <c:v>0.68883667210959687</c:v>
                </c:pt>
                <c:pt idx="17297">
                  <c:v>0.68887649846667998</c:v>
                </c:pt>
                <c:pt idx="17298">
                  <c:v>0.68891632482376308</c:v>
                </c:pt>
                <c:pt idx="17299">
                  <c:v>0.68895615118084619</c:v>
                </c:pt>
                <c:pt idx="17300">
                  <c:v>0.68899597753792929</c:v>
                </c:pt>
                <c:pt idx="17301">
                  <c:v>0.6890358038950124</c:v>
                </c:pt>
                <c:pt idx="17302">
                  <c:v>0.68907563025209551</c:v>
                </c:pt>
                <c:pt idx="17303">
                  <c:v>0.68911545660917861</c:v>
                </c:pt>
                <c:pt idx="17304">
                  <c:v>0.68915528296626172</c:v>
                </c:pt>
                <c:pt idx="17305">
                  <c:v>0.68919510932334482</c:v>
                </c:pt>
                <c:pt idx="17306">
                  <c:v>0.68923493568042793</c:v>
                </c:pt>
                <c:pt idx="17307">
                  <c:v>0.68927476203751104</c:v>
                </c:pt>
                <c:pt idx="17308">
                  <c:v>0.68931458839459414</c:v>
                </c:pt>
                <c:pt idx="17309">
                  <c:v>0.68935441475167725</c:v>
                </c:pt>
                <c:pt idx="17310">
                  <c:v>0.68939424110876046</c:v>
                </c:pt>
                <c:pt idx="17311">
                  <c:v>0.68943406746584346</c:v>
                </c:pt>
                <c:pt idx="17312">
                  <c:v>0.68947389382292656</c:v>
                </c:pt>
                <c:pt idx="17313">
                  <c:v>0.68951372018000978</c:v>
                </c:pt>
                <c:pt idx="17314">
                  <c:v>0.68955354653709278</c:v>
                </c:pt>
                <c:pt idx="17315">
                  <c:v>0.68959337289417599</c:v>
                </c:pt>
                <c:pt idx="17316">
                  <c:v>0.6896331992512591</c:v>
                </c:pt>
                <c:pt idx="17317">
                  <c:v>0.68967302560834209</c:v>
                </c:pt>
                <c:pt idx="17318">
                  <c:v>0.68971285196542531</c:v>
                </c:pt>
                <c:pt idx="17319">
                  <c:v>0.68975267832250831</c:v>
                </c:pt>
                <c:pt idx="17320">
                  <c:v>0.68979250467959152</c:v>
                </c:pt>
                <c:pt idx="17321">
                  <c:v>0.68983233103667463</c:v>
                </c:pt>
                <c:pt idx="17322">
                  <c:v>0.68987215739375762</c:v>
                </c:pt>
                <c:pt idx="17323">
                  <c:v>0.68991198375084117</c:v>
                </c:pt>
                <c:pt idx="17324">
                  <c:v>0.68995181010792395</c:v>
                </c:pt>
                <c:pt idx="17325">
                  <c:v>0.68999163646500705</c:v>
                </c:pt>
                <c:pt idx="17326">
                  <c:v>0.69003146282209016</c:v>
                </c:pt>
                <c:pt idx="17327">
                  <c:v>0.69007128917917371</c:v>
                </c:pt>
                <c:pt idx="17328">
                  <c:v>0.6901111155362567</c:v>
                </c:pt>
                <c:pt idx="17329">
                  <c:v>0.69015094189333948</c:v>
                </c:pt>
                <c:pt idx="17330">
                  <c:v>0.69019076825042258</c:v>
                </c:pt>
                <c:pt idx="17331">
                  <c:v>0.69023059460750602</c:v>
                </c:pt>
                <c:pt idx="17332">
                  <c:v>0.69027042096458924</c:v>
                </c:pt>
                <c:pt idx="17333">
                  <c:v>0.69031024732167223</c:v>
                </c:pt>
                <c:pt idx="17334">
                  <c:v>0.69035007367875501</c:v>
                </c:pt>
                <c:pt idx="17335">
                  <c:v>0.69038990003583856</c:v>
                </c:pt>
                <c:pt idx="17336">
                  <c:v>0.69042972639292155</c:v>
                </c:pt>
                <c:pt idx="17337">
                  <c:v>0.69046955275000477</c:v>
                </c:pt>
                <c:pt idx="17338">
                  <c:v>0.69050937910708787</c:v>
                </c:pt>
                <c:pt idx="17339">
                  <c:v>0.69054920546417098</c:v>
                </c:pt>
                <c:pt idx="17340">
                  <c:v>0.69058903182125408</c:v>
                </c:pt>
                <c:pt idx="17341">
                  <c:v>0.69062885817833719</c:v>
                </c:pt>
                <c:pt idx="17342">
                  <c:v>0.6906686845354203</c:v>
                </c:pt>
                <c:pt idx="17343">
                  <c:v>0.6907085108925034</c:v>
                </c:pt>
                <c:pt idx="17344">
                  <c:v>0.69074833724958651</c:v>
                </c:pt>
                <c:pt idx="17345">
                  <c:v>0.69078816360666961</c:v>
                </c:pt>
                <c:pt idx="17346">
                  <c:v>0.69082798996375272</c:v>
                </c:pt>
                <c:pt idx="17347">
                  <c:v>0.69086781632083583</c:v>
                </c:pt>
                <c:pt idx="17348">
                  <c:v>0.69090764267791893</c:v>
                </c:pt>
                <c:pt idx="17349">
                  <c:v>0.69094746903500204</c:v>
                </c:pt>
                <c:pt idx="17350">
                  <c:v>0.69098729539208514</c:v>
                </c:pt>
                <c:pt idx="17351">
                  <c:v>0.69102712174916825</c:v>
                </c:pt>
                <c:pt idx="17352">
                  <c:v>0.69106694810625136</c:v>
                </c:pt>
                <c:pt idx="17353">
                  <c:v>0.69110677446333446</c:v>
                </c:pt>
                <c:pt idx="17354">
                  <c:v>0.69114660082041768</c:v>
                </c:pt>
                <c:pt idx="17355">
                  <c:v>0.69118642717750067</c:v>
                </c:pt>
                <c:pt idx="17356">
                  <c:v>0.69122625353458378</c:v>
                </c:pt>
                <c:pt idx="17357">
                  <c:v>0.691266079891667</c:v>
                </c:pt>
                <c:pt idx="17358">
                  <c:v>0.69130590624874999</c:v>
                </c:pt>
                <c:pt idx="17359">
                  <c:v>0.69134573260583321</c:v>
                </c:pt>
                <c:pt idx="17360">
                  <c:v>0.6913855589629162</c:v>
                </c:pt>
                <c:pt idx="17361">
                  <c:v>0.69142538531999931</c:v>
                </c:pt>
                <c:pt idx="17362">
                  <c:v>0.69146521167708253</c:v>
                </c:pt>
                <c:pt idx="17363">
                  <c:v>0.69150503803416552</c:v>
                </c:pt>
                <c:pt idx="17364">
                  <c:v>0.69154486439124874</c:v>
                </c:pt>
                <c:pt idx="17365">
                  <c:v>0.69158469074833184</c:v>
                </c:pt>
                <c:pt idx="17366">
                  <c:v>0.69162451710541484</c:v>
                </c:pt>
                <c:pt idx="17367">
                  <c:v>0.69166434346249839</c:v>
                </c:pt>
                <c:pt idx="17368">
                  <c:v>0.69170416981958116</c:v>
                </c:pt>
                <c:pt idx="17369">
                  <c:v>0.69174399617666427</c:v>
                </c:pt>
                <c:pt idx="17370">
                  <c:v>0.69178382253374737</c:v>
                </c:pt>
                <c:pt idx="17371">
                  <c:v>0.69182364889083092</c:v>
                </c:pt>
                <c:pt idx="17372">
                  <c:v>0.69186347524791392</c:v>
                </c:pt>
                <c:pt idx="17373">
                  <c:v>0.69190330160499669</c:v>
                </c:pt>
                <c:pt idx="17374">
                  <c:v>0.6919431279620798</c:v>
                </c:pt>
                <c:pt idx="17375">
                  <c:v>0.69198295431916323</c:v>
                </c:pt>
                <c:pt idx="17376">
                  <c:v>0.69202278067624645</c:v>
                </c:pt>
                <c:pt idx="17377">
                  <c:v>0.69206260703332945</c:v>
                </c:pt>
                <c:pt idx="17378">
                  <c:v>0.69210243339041222</c:v>
                </c:pt>
                <c:pt idx="17379">
                  <c:v>0.69214225974749577</c:v>
                </c:pt>
                <c:pt idx="17380">
                  <c:v>0.69218208610457876</c:v>
                </c:pt>
                <c:pt idx="17381">
                  <c:v>0.69222191246166198</c:v>
                </c:pt>
                <c:pt idx="17382">
                  <c:v>0.69226173881874509</c:v>
                </c:pt>
                <c:pt idx="17383">
                  <c:v>0.69230156517582819</c:v>
                </c:pt>
                <c:pt idx="17384">
                  <c:v>0.6923413915329113</c:v>
                </c:pt>
                <c:pt idx="17385">
                  <c:v>0.69238121788999429</c:v>
                </c:pt>
                <c:pt idx="17386">
                  <c:v>0.69242104424707751</c:v>
                </c:pt>
                <c:pt idx="17387">
                  <c:v>0.69246087060416062</c:v>
                </c:pt>
                <c:pt idx="17388">
                  <c:v>0.69250069696124372</c:v>
                </c:pt>
                <c:pt idx="17389">
                  <c:v>0.69254052331832683</c:v>
                </c:pt>
                <c:pt idx="17390">
                  <c:v>0.69258034967540993</c:v>
                </c:pt>
                <c:pt idx="17391">
                  <c:v>0.69262017603249304</c:v>
                </c:pt>
                <c:pt idx="17392">
                  <c:v>0.69266000238957615</c:v>
                </c:pt>
                <c:pt idx="17393">
                  <c:v>0.69269982874665925</c:v>
                </c:pt>
                <c:pt idx="17394">
                  <c:v>0.69273965510374236</c:v>
                </c:pt>
                <c:pt idx="17395">
                  <c:v>0.69277948146082546</c:v>
                </c:pt>
                <c:pt idx="17396">
                  <c:v>0.69281930781790857</c:v>
                </c:pt>
                <c:pt idx="17397">
                  <c:v>0.69285913417499168</c:v>
                </c:pt>
                <c:pt idx="17398">
                  <c:v>0.69289896053207489</c:v>
                </c:pt>
                <c:pt idx="17399">
                  <c:v>0.69293878688915789</c:v>
                </c:pt>
                <c:pt idx="17400">
                  <c:v>0.69297861324624099</c:v>
                </c:pt>
                <c:pt idx="17401">
                  <c:v>0.6930184396033241</c:v>
                </c:pt>
                <c:pt idx="17402">
                  <c:v>0.6930582659604072</c:v>
                </c:pt>
                <c:pt idx="17403">
                  <c:v>0.69309809231749042</c:v>
                </c:pt>
                <c:pt idx="17404">
                  <c:v>0.69313791867457342</c:v>
                </c:pt>
                <c:pt idx="17405">
                  <c:v>0.69317774503165652</c:v>
                </c:pt>
                <c:pt idx="17406">
                  <c:v>0.69321757138873974</c:v>
                </c:pt>
                <c:pt idx="17407">
                  <c:v>0.69325739774582273</c:v>
                </c:pt>
                <c:pt idx="17408">
                  <c:v>0.69329722410290595</c:v>
                </c:pt>
                <c:pt idx="17409">
                  <c:v>0.69333705045998906</c:v>
                </c:pt>
                <c:pt idx="17410">
                  <c:v>0.69337687681707205</c:v>
                </c:pt>
                <c:pt idx="17411">
                  <c:v>0.6934167031741556</c:v>
                </c:pt>
                <c:pt idx="17412">
                  <c:v>0.69345652953123826</c:v>
                </c:pt>
                <c:pt idx="17413">
                  <c:v>0.69349635588832148</c:v>
                </c:pt>
                <c:pt idx="17414">
                  <c:v>0.69353618224540459</c:v>
                </c:pt>
                <c:pt idx="17415">
                  <c:v>0.69357600860248803</c:v>
                </c:pt>
                <c:pt idx="17416">
                  <c:v>0.69361583495957113</c:v>
                </c:pt>
                <c:pt idx="17417">
                  <c:v>0.6936556613166539</c:v>
                </c:pt>
                <c:pt idx="17418">
                  <c:v>0.69369548767373701</c:v>
                </c:pt>
                <c:pt idx="17419">
                  <c:v>0.69373531403082045</c:v>
                </c:pt>
                <c:pt idx="17420">
                  <c:v>0.69377514038790367</c:v>
                </c:pt>
                <c:pt idx="17421">
                  <c:v>0.69381496674498666</c:v>
                </c:pt>
                <c:pt idx="17422">
                  <c:v>0.69385479310206943</c:v>
                </c:pt>
                <c:pt idx="17423">
                  <c:v>0.69389461945915298</c:v>
                </c:pt>
                <c:pt idx="17424">
                  <c:v>0.69393444581623598</c:v>
                </c:pt>
                <c:pt idx="17425">
                  <c:v>0.6939742721733192</c:v>
                </c:pt>
                <c:pt idx="17426">
                  <c:v>0.69401409853040219</c:v>
                </c:pt>
                <c:pt idx="17427">
                  <c:v>0.69405392488748541</c:v>
                </c:pt>
                <c:pt idx="17428">
                  <c:v>0.69409375124456851</c:v>
                </c:pt>
                <c:pt idx="17429">
                  <c:v>0.69413357760165151</c:v>
                </c:pt>
                <c:pt idx="17430">
                  <c:v>0.69417340395873472</c:v>
                </c:pt>
                <c:pt idx="17431">
                  <c:v>0.69421323031581783</c:v>
                </c:pt>
                <c:pt idx="17432">
                  <c:v>0.69425305667290094</c:v>
                </c:pt>
                <c:pt idx="17433">
                  <c:v>0.69429288302998404</c:v>
                </c:pt>
                <c:pt idx="17434">
                  <c:v>0.69433270938706715</c:v>
                </c:pt>
                <c:pt idx="17435">
                  <c:v>0.69437253574415025</c:v>
                </c:pt>
                <c:pt idx="17436">
                  <c:v>0.69441236210123336</c:v>
                </c:pt>
                <c:pt idx="17437">
                  <c:v>0.69445218845831647</c:v>
                </c:pt>
                <c:pt idx="17438">
                  <c:v>0.69449201481539957</c:v>
                </c:pt>
                <c:pt idx="17439">
                  <c:v>0.69453184117248268</c:v>
                </c:pt>
                <c:pt idx="17440">
                  <c:v>0.69457166752956578</c:v>
                </c:pt>
                <c:pt idx="17441">
                  <c:v>0.69461149388664889</c:v>
                </c:pt>
                <c:pt idx="17442">
                  <c:v>0.694651320243732</c:v>
                </c:pt>
                <c:pt idx="17443">
                  <c:v>0.6946911466008151</c:v>
                </c:pt>
                <c:pt idx="17444">
                  <c:v>0.69473097295789821</c:v>
                </c:pt>
                <c:pt idx="17445">
                  <c:v>0.69477079931498131</c:v>
                </c:pt>
                <c:pt idx="17446">
                  <c:v>0.69481062567206442</c:v>
                </c:pt>
                <c:pt idx="17447">
                  <c:v>0.69485045202914764</c:v>
                </c:pt>
                <c:pt idx="17448">
                  <c:v>0.69489027838623063</c:v>
                </c:pt>
                <c:pt idx="17449">
                  <c:v>0.69493010474331374</c:v>
                </c:pt>
                <c:pt idx="17450">
                  <c:v>0.69496993110039695</c:v>
                </c:pt>
                <c:pt idx="17451">
                  <c:v>0.69500975745747995</c:v>
                </c:pt>
                <c:pt idx="17452">
                  <c:v>0.69504958381456317</c:v>
                </c:pt>
                <c:pt idx="17453">
                  <c:v>0.69508941017164616</c:v>
                </c:pt>
                <c:pt idx="17454">
                  <c:v>0.69512923652872927</c:v>
                </c:pt>
                <c:pt idx="17455">
                  <c:v>0.69516906288581282</c:v>
                </c:pt>
                <c:pt idx="17456">
                  <c:v>0.69520888924289548</c:v>
                </c:pt>
                <c:pt idx="17457">
                  <c:v>0.69524871559997869</c:v>
                </c:pt>
                <c:pt idx="17458">
                  <c:v>0.6952885419570618</c:v>
                </c:pt>
                <c:pt idx="17459">
                  <c:v>0.69532836831414524</c:v>
                </c:pt>
                <c:pt idx="17460">
                  <c:v>0.69536819467122835</c:v>
                </c:pt>
                <c:pt idx="17461">
                  <c:v>0.69540802102831112</c:v>
                </c:pt>
                <c:pt idx="17462">
                  <c:v>0.69544784738539422</c:v>
                </c:pt>
                <c:pt idx="17463">
                  <c:v>0.69548767374247766</c:v>
                </c:pt>
                <c:pt idx="17464">
                  <c:v>0.69552750009956088</c:v>
                </c:pt>
                <c:pt idx="17465">
                  <c:v>0.69556732645664388</c:v>
                </c:pt>
                <c:pt idx="17466">
                  <c:v>0.69560715281372665</c:v>
                </c:pt>
                <c:pt idx="17467">
                  <c:v>0.69564697917081009</c:v>
                </c:pt>
                <c:pt idx="17468">
                  <c:v>0.69568680552789319</c:v>
                </c:pt>
                <c:pt idx="17469">
                  <c:v>0.69572663188497641</c:v>
                </c:pt>
                <c:pt idx="17470">
                  <c:v>0.6957664582420594</c:v>
                </c:pt>
                <c:pt idx="17471">
                  <c:v>0.69580628459914262</c:v>
                </c:pt>
                <c:pt idx="17472">
                  <c:v>0.69584611095622573</c:v>
                </c:pt>
                <c:pt idx="17473">
                  <c:v>0.69588593731330872</c:v>
                </c:pt>
                <c:pt idx="17474">
                  <c:v>0.69592576367039194</c:v>
                </c:pt>
                <c:pt idx="17475">
                  <c:v>0.69596559002747505</c:v>
                </c:pt>
                <c:pt idx="17476">
                  <c:v>0.69600541638455815</c:v>
                </c:pt>
                <c:pt idx="17477">
                  <c:v>0.69604524274164126</c:v>
                </c:pt>
                <c:pt idx="17478">
                  <c:v>0.69608506909872425</c:v>
                </c:pt>
                <c:pt idx="17479">
                  <c:v>0.69612489545580747</c:v>
                </c:pt>
                <c:pt idx="17480">
                  <c:v>0.69616472181289057</c:v>
                </c:pt>
                <c:pt idx="17481">
                  <c:v>0.69620454816997368</c:v>
                </c:pt>
                <c:pt idx="17482">
                  <c:v>0.69624437452705679</c:v>
                </c:pt>
                <c:pt idx="17483">
                  <c:v>0.69628420088413989</c:v>
                </c:pt>
                <c:pt idx="17484">
                  <c:v>0.696324027241223</c:v>
                </c:pt>
                <c:pt idx="17485">
                  <c:v>0.6963638535983061</c:v>
                </c:pt>
                <c:pt idx="17486">
                  <c:v>0.69640367995538921</c:v>
                </c:pt>
                <c:pt idx="17487">
                  <c:v>0.69644350631247232</c:v>
                </c:pt>
                <c:pt idx="17488">
                  <c:v>0.69648333266955542</c:v>
                </c:pt>
                <c:pt idx="17489">
                  <c:v>0.69652315902663853</c:v>
                </c:pt>
                <c:pt idx="17490">
                  <c:v>0.69656298538372163</c:v>
                </c:pt>
                <c:pt idx="17491">
                  <c:v>0.69660281174080485</c:v>
                </c:pt>
                <c:pt idx="17492">
                  <c:v>0.69664263809788785</c:v>
                </c:pt>
                <c:pt idx="17493">
                  <c:v>0.69668246445497095</c:v>
                </c:pt>
                <c:pt idx="17494">
                  <c:v>0.69672229081205406</c:v>
                </c:pt>
                <c:pt idx="17495">
                  <c:v>0.69676211716913716</c:v>
                </c:pt>
                <c:pt idx="17496">
                  <c:v>0.69680194352622038</c:v>
                </c:pt>
                <c:pt idx="17497">
                  <c:v>0.69684176988330337</c:v>
                </c:pt>
                <c:pt idx="17498">
                  <c:v>0.69688159624038648</c:v>
                </c:pt>
                <c:pt idx="17499">
                  <c:v>0.69692142259747003</c:v>
                </c:pt>
                <c:pt idx="17500">
                  <c:v>0.69696124895455269</c:v>
                </c:pt>
                <c:pt idx="17501">
                  <c:v>0.69700107531163591</c:v>
                </c:pt>
                <c:pt idx="17502">
                  <c:v>0.69704090166871902</c:v>
                </c:pt>
                <c:pt idx="17503">
                  <c:v>0.69708072802580245</c:v>
                </c:pt>
                <c:pt idx="17504">
                  <c:v>0.69712055438288556</c:v>
                </c:pt>
                <c:pt idx="17505">
                  <c:v>0.69716038073996822</c:v>
                </c:pt>
                <c:pt idx="17506">
                  <c:v>0.69720020709705144</c:v>
                </c:pt>
                <c:pt idx="17507">
                  <c:v>0.69724003345413488</c:v>
                </c:pt>
                <c:pt idx="17508">
                  <c:v>0.69727985981121798</c:v>
                </c:pt>
                <c:pt idx="17509">
                  <c:v>0.69731968616830109</c:v>
                </c:pt>
                <c:pt idx="17510">
                  <c:v>0.69735951252538386</c:v>
                </c:pt>
                <c:pt idx="17511">
                  <c:v>0.6973993388824673</c:v>
                </c:pt>
                <c:pt idx="17512">
                  <c:v>0.69743916523955041</c:v>
                </c:pt>
                <c:pt idx="17513">
                  <c:v>0.69747899159663362</c:v>
                </c:pt>
                <c:pt idx="17514">
                  <c:v>0.69751881795371662</c:v>
                </c:pt>
                <c:pt idx="17515">
                  <c:v>0.69755864431079984</c:v>
                </c:pt>
                <c:pt idx="17516">
                  <c:v>0.69759847066788294</c:v>
                </c:pt>
                <c:pt idx="17517">
                  <c:v>0.69763829702496594</c:v>
                </c:pt>
                <c:pt idx="17518">
                  <c:v>0.69767812338204915</c:v>
                </c:pt>
                <c:pt idx="17519">
                  <c:v>0.69771794973913215</c:v>
                </c:pt>
                <c:pt idx="17520">
                  <c:v>0.69775777609621537</c:v>
                </c:pt>
                <c:pt idx="17521">
                  <c:v>0.69779760245329847</c:v>
                </c:pt>
                <c:pt idx="17522">
                  <c:v>0.69783742881038147</c:v>
                </c:pt>
                <c:pt idx="17523">
                  <c:v>0.69787725516746468</c:v>
                </c:pt>
                <c:pt idx="17524">
                  <c:v>0.69791708152454779</c:v>
                </c:pt>
                <c:pt idx="17525">
                  <c:v>0.69795690788163089</c:v>
                </c:pt>
                <c:pt idx="17526">
                  <c:v>0.697996734238714</c:v>
                </c:pt>
                <c:pt idx="17527">
                  <c:v>0.69803656059579711</c:v>
                </c:pt>
                <c:pt idx="17528">
                  <c:v>0.69807638695288021</c:v>
                </c:pt>
                <c:pt idx="17529">
                  <c:v>0.69811621330996332</c:v>
                </c:pt>
                <c:pt idx="17530">
                  <c:v>0.69815603966704642</c:v>
                </c:pt>
                <c:pt idx="17531">
                  <c:v>0.69819586602412953</c:v>
                </c:pt>
                <c:pt idx="17532">
                  <c:v>0.69823569238121264</c:v>
                </c:pt>
                <c:pt idx="17533">
                  <c:v>0.69827551873829574</c:v>
                </c:pt>
                <c:pt idx="17534">
                  <c:v>0.69831534509537885</c:v>
                </c:pt>
                <c:pt idx="17535">
                  <c:v>0.69835517145246195</c:v>
                </c:pt>
                <c:pt idx="17536">
                  <c:v>0.69839499780954506</c:v>
                </c:pt>
                <c:pt idx="17537">
                  <c:v>0.69843482416662817</c:v>
                </c:pt>
                <c:pt idx="17538">
                  <c:v>0.69847465052371127</c:v>
                </c:pt>
                <c:pt idx="17539">
                  <c:v>0.69851447688079438</c:v>
                </c:pt>
                <c:pt idx="17540">
                  <c:v>0.69855430323787759</c:v>
                </c:pt>
                <c:pt idx="17541">
                  <c:v>0.69859412959496059</c:v>
                </c:pt>
                <c:pt idx="17542">
                  <c:v>0.69863395595204369</c:v>
                </c:pt>
                <c:pt idx="17543">
                  <c:v>0.69867378230912724</c:v>
                </c:pt>
                <c:pt idx="17544">
                  <c:v>0.69871360866620991</c:v>
                </c:pt>
                <c:pt idx="17545">
                  <c:v>0.69875343502329312</c:v>
                </c:pt>
                <c:pt idx="17546">
                  <c:v>0.69879326138037612</c:v>
                </c:pt>
                <c:pt idx="17547">
                  <c:v>0.69883308773745967</c:v>
                </c:pt>
                <c:pt idx="17548">
                  <c:v>0.69887291409454277</c:v>
                </c:pt>
                <c:pt idx="17549">
                  <c:v>0.69891274045162544</c:v>
                </c:pt>
                <c:pt idx="17550">
                  <c:v>0.69895256680870865</c:v>
                </c:pt>
                <c:pt idx="17551">
                  <c:v>0.69899239316579209</c:v>
                </c:pt>
                <c:pt idx="17552">
                  <c:v>0.6990322195228752</c:v>
                </c:pt>
                <c:pt idx="17553">
                  <c:v>0.6990720458799583</c:v>
                </c:pt>
                <c:pt idx="17554">
                  <c:v>0.69911187223704108</c:v>
                </c:pt>
                <c:pt idx="17555">
                  <c:v>0.69915169859412452</c:v>
                </c:pt>
                <c:pt idx="17556">
                  <c:v>0.69919152495120762</c:v>
                </c:pt>
                <c:pt idx="17557">
                  <c:v>0.69923135130829084</c:v>
                </c:pt>
                <c:pt idx="17558">
                  <c:v>0.69927117766537383</c:v>
                </c:pt>
                <c:pt idx="17559">
                  <c:v>0.69931100402245705</c:v>
                </c:pt>
                <c:pt idx="17560">
                  <c:v>0.69935083037954004</c:v>
                </c:pt>
                <c:pt idx="17561">
                  <c:v>0.69939065673662315</c:v>
                </c:pt>
                <c:pt idx="17562">
                  <c:v>0.69943048309370637</c:v>
                </c:pt>
                <c:pt idx="17563">
                  <c:v>0.69947030945078936</c:v>
                </c:pt>
                <c:pt idx="17564">
                  <c:v>0.69951013580787258</c:v>
                </c:pt>
                <c:pt idx="17565">
                  <c:v>0.69954996216495569</c:v>
                </c:pt>
                <c:pt idx="17566">
                  <c:v>0.69958978852203868</c:v>
                </c:pt>
                <c:pt idx="17567">
                  <c:v>0.6996296148791219</c:v>
                </c:pt>
                <c:pt idx="17568">
                  <c:v>0.699669441236205</c:v>
                </c:pt>
                <c:pt idx="17569">
                  <c:v>0.69970926759328811</c:v>
                </c:pt>
                <c:pt idx="17570">
                  <c:v>0.69974909395037121</c:v>
                </c:pt>
                <c:pt idx="17571">
                  <c:v>0.69978892030745421</c:v>
                </c:pt>
                <c:pt idx="17572">
                  <c:v>0.69982874666453743</c:v>
                </c:pt>
                <c:pt idx="17573">
                  <c:v>0.69986857302162053</c:v>
                </c:pt>
                <c:pt idx="17574">
                  <c:v>0.69990839937870364</c:v>
                </c:pt>
                <c:pt idx="17575">
                  <c:v>0.69994822573578674</c:v>
                </c:pt>
                <c:pt idx="17576">
                  <c:v>0.69998805209286985</c:v>
                </c:pt>
                <c:pt idx="17577">
                  <c:v>0.70002787844995296</c:v>
                </c:pt>
                <c:pt idx="17578">
                  <c:v>0.70006770480703606</c:v>
                </c:pt>
                <c:pt idx="17579">
                  <c:v>0.70010753116411917</c:v>
                </c:pt>
                <c:pt idx="17580">
                  <c:v>0.70014735752120227</c:v>
                </c:pt>
                <c:pt idx="17581">
                  <c:v>0.70018718387828538</c:v>
                </c:pt>
                <c:pt idx="17582">
                  <c:v>0.70022701023536849</c:v>
                </c:pt>
                <c:pt idx="17583">
                  <c:v>0.70026683659245159</c:v>
                </c:pt>
                <c:pt idx="17584">
                  <c:v>0.70030666294953481</c:v>
                </c:pt>
                <c:pt idx="17585">
                  <c:v>0.7003464893066178</c:v>
                </c:pt>
                <c:pt idx="17586">
                  <c:v>0.70038631566370091</c:v>
                </c:pt>
                <c:pt idx="17587">
                  <c:v>0.70042614202078446</c:v>
                </c:pt>
                <c:pt idx="17588">
                  <c:v>0.70046596837786712</c:v>
                </c:pt>
                <c:pt idx="17589">
                  <c:v>0.70050579473495034</c:v>
                </c:pt>
                <c:pt idx="17590">
                  <c:v>0.70054562109203333</c:v>
                </c:pt>
                <c:pt idx="17591">
                  <c:v>0.70058544744911688</c:v>
                </c:pt>
                <c:pt idx="17592">
                  <c:v>0.70062527380619999</c:v>
                </c:pt>
                <c:pt idx="17593">
                  <c:v>0.70066510016328265</c:v>
                </c:pt>
                <c:pt idx="17594">
                  <c:v>0.70070492652036587</c:v>
                </c:pt>
                <c:pt idx="17595">
                  <c:v>0.70074475287744931</c:v>
                </c:pt>
                <c:pt idx="17596">
                  <c:v>0.70078457923453241</c:v>
                </c:pt>
                <c:pt idx="17597">
                  <c:v>0.70082440559161552</c:v>
                </c:pt>
                <c:pt idx="17598">
                  <c:v>0.70086423194869818</c:v>
                </c:pt>
                <c:pt idx="17599">
                  <c:v>0.70090405830578173</c:v>
                </c:pt>
                <c:pt idx="17600">
                  <c:v>0.70094388466286484</c:v>
                </c:pt>
                <c:pt idx="17601">
                  <c:v>0.70098371101994794</c:v>
                </c:pt>
                <c:pt idx="17602">
                  <c:v>0.70102353737703105</c:v>
                </c:pt>
                <c:pt idx="17603">
                  <c:v>0.70106336373411426</c:v>
                </c:pt>
                <c:pt idx="17604">
                  <c:v>0.70110319009119726</c:v>
                </c:pt>
                <c:pt idx="17605">
                  <c:v>0.70114301644828037</c:v>
                </c:pt>
                <c:pt idx="17606">
                  <c:v>0.70118284280536358</c:v>
                </c:pt>
                <c:pt idx="17607">
                  <c:v>0.70122266916244658</c:v>
                </c:pt>
                <c:pt idx="17608">
                  <c:v>0.70126249551952979</c:v>
                </c:pt>
                <c:pt idx="17609">
                  <c:v>0.7013023218766129</c:v>
                </c:pt>
                <c:pt idx="17610">
                  <c:v>0.70134214823369589</c:v>
                </c:pt>
                <c:pt idx="17611">
                  <c:v>0.70138197459077911</c:v>
                </c:pt>
                <c:pt idx="17612">
                  <c:v>0.70142180094786211</c:v>
                </c:pt>
                <c:pt idx="17613">
                  <c:v>0.70146162730494532</c:v>
                </c:pt>
                <c:pt idx="17614">
                  <c:v>0.70150145366202843</c:v>
                </c:pt>
                <c:pt idx="17615">
                  <c:v>0.70154128001911142</c:v>
                </c:pt>
                <c:pt idx="17616">
                  <c:v>0.70158110637619464</c:v>
                </c:pt>
                <c:pt idx="17617">
                  <c:v>0.70162093273327775</c:v>
                </c:pt>
                <c:pt idx="17618">
                  <c:v>0.70166075909036085</c:v>
                </c:pt>
                <c:pt idx="17619">
                  <c:v>0.70170058544744396</c:v>
                </c:pt>
                <c:pt idx="17620">
                  <c:v>0.70174041180452706</c:v>
                </c:pt>
                <c:pt idx="17621">
                  <c:v>0.70178023816161017</c:v>
                </c:pt>
                <c:pt idx="17622">
                  <c:v>0.70182006451869328</c:v>
                </c:pt>
                <c:pt idx="17623">
                  <c:v>0.70185989087577638</c:v>
                </c:pt>
                <c:pt idx="17624">
                  <c:v>0.70189971723285949</c:v>
                </c:pt>
                <c:pt idx="17625">
                  <c:v>0.70193954358994259</c:v>
                </c:pt>
                <c:pt idx="17626">
                  <c:v>0.7019793699470257</c:v>
                </c:pt>
                <c:pt idx="17627">
                  <c:v>0.70201919630410881</c:v>
                </c:pt>
                <c:pt idx="17628">
                  <c:v>0.70205902266119191</c:v>
                </c:pt>
                <c:pt idx="17629">
                  <c:v>0.70209884901827502</c:v>
                </c:pt>
                <c:pt idx="17630">
                  <c:v>0.70213867537535812</c:v>
                </c:pt>
                <c:pt idx="17631">
                  <c:v>0.70217850173244167</c:v>
                </c:pt>
                <c:pt idx="17632">
                  <c:v>0.70221832808952434</c:v>
                </c:pt>
                <c:pt idx="17633">
                  <c:v>0.70225815444660755</c:v>
                </c:pt>
                <c:pt idx="17634">
                  <c:v>0.70229798080369055</c:v>
                </c:pt>
                <c:pt idx="17635">
                  <c:v>0.7023378071607741</c:v>
                </c:pt>
                <c:pt idx="17636">
                  <c:v>0.7023776335178572</c:v>
                </c:pt>
                <c:pt idx="17637">
                  <c:v>0.70241745987493986</c:v>
                </c:pt>
                <c:pt idx="17638">
                  <c:v>0.70245728623202308</c:v>
                </c:pt>
                <c:pt idx="17639">
                  <c:v>0.70249711258910652</c:v>
                </c:pt>
                <c:pt idx="17640">
                  <c:v>0.70253693894618963</c:v>
                </c:pt>
                <c:pt idx="17641">
                  <c:v>0.70257676530327273</c:v>
                </c:pt>
                <c:pt idx="17642">
                  <c:v>0.70261659166035539</c:v>
                </c:pt>
                <c:pt idx="17643">
                  <c:v>0.70265641801743894</c:v>
                </c:pt>
                <c:pt idx="17644">
                  <c:v>0.70269624437452205</c:v>
                </c:pt>
                <c:pt idx="17645">
                  <c:v>0.70273607073160516</c:v>
                </c:pt>
                <c:pt idx="17646">
                  <c:v>0.70277589708868826</c:v>
                </c:pt>
                <c:pt idx="17647">
                  <c:v>0.70281572344577148</c:v>
                </c:pt>
                <c:pt idx="17648">
                  <c:v>0.70285554980285447</c:v>
                </c:pt>
                <c:pt idx="17649">
                  <c:v>0.70289537615993758</c:v>
                </c:pt>
                <c:pt idx="17650">
                  <c:v>0.7029352025170208</c:v>
                </c:pt>
                <c:pt idx="17651">
                  <c:v>0.70297502887410379</c:v>
                </c:pt>
                <c:pt idx="17652">
                  <c:v>0.70301485523118701</c:v>
                </c:pt>
                <c:pt idx="17653">
                  <c:v>0.70305468158827</c:v>
                </c:pt>
                <c:pt idx="17654">
                  <c:v>0.70309450794535311</c:v>
                </c:pt>
                <c:pt idx="17655">
                  <c:v>0.70313433430243633</c:v>
                </c:pt>
                <c:pt idx="17656">
                  <c:v>0.70317416065951932</c:v>
                </c:pt>
                <c:pt idx="17657">
                  <c:v>0.70321398701660254</c:v>
                </c:pt>
                <c:pt idx="17658">
                  <c:v>0.70325381337368564</c:v>
                </c:pt>
                <c:pt idx="17659">
                  <c:v>0.70329363973076864</c:v>
                </c:pt>
                <c:pt idx="17660">
                  <c:v>0.70333346608785186</c:v>
                </c:pt>
                <c:pt idx="17661">
                  <c:v>0.70337329244493496</c:v>
                </c:pt>
                <c:pt idx="17662">
                  <c:v>0.70341311880201807</c:v>
                </c:pt>
                <c:pt idx="17663">
                  <c:v>0.70345294515910117</c:v>
                </c:pt>
                <c:pt idx="17664">
                  <c:v>0.70349277151618417</c:v>
                </c:pt>
                <c:pt idx="17665">
                  <c:v>0.70353259787326738</c:v>
                </c:pt>
                <c:pt idx="17666">
                  <c:v>0.70357242423035049</c:v>
                </c:pt>
                <c:pt idx="17667">
                  <c:v>0.7036122505874336</c:v>
                </c:pt>
                <c:pt idx="17668">
                  <c:v>0.7036520769445167</c:v>
                </c:pt>
                <c:pt idx="17669">
                  <c:v>0.70369190330159981</c:v>
                </c:pt>
                <c:pt idx="17670">
                  <c:v>0.70373172965868291</c:v>
                </c:pt>
                <c:pt idx="17671">
                  <c:v>0.70377155601576602</c:v>
                </c:pt>
                <c:pt idx="17672">
                  <c:v>0.70381138237284913</c:v>
                </c:pt>
                <c:pt idx="17673">
                  <c:v>0.70385120872993223</c:v>
                </c:pt>
                <c:pt idx="17674">
                  <c:v>0.70389103508701534</c:v>
                </c:pt>
                <c:pt idx="17675">
                  <c:v>0.70393086144409889</c:v>
                </c:pt>
                <c:pt idx="17676">
                  <c:v>0.70397068780118155</c:v>
                </c:pt>
                <c:pt idx="17677">
                  <c:v>0.70401051415826477</c:v>
                </c:pt>
                <c:pt idx="17678">
                  <c:v>0.70405034051534776</c:v>
                </c:pt>
                <c:pt idx="17679">
                  <c:v>0.70409016687243131</c:v>
                </c:pt>
                <c:pt idx="17680">
                  <c:v>0.70412999322951442</c:v>
                </c:pt>
                <c:pt idx="17681">
                  <c:v>0.70416981958659708</c:v>
                </c:pt>
                <c:pt idx="17682">
                  <c:v>0.7042096459436803</c:v>
                </c:pt>
                <c:pt idx="17683">
                  <c:v>0.70424947230076373</c:v>
                </c:pt>
                <c:pt idx="17684">
                  <c:v>0.70428929865784684</c:v>
                </c:pt>
                <c:pt idx="17685">
                  <c:v>0.70432912501492995</c:v>
                </c:pt>
                <c:pt idx="17686">
                  <c:v>0.70436895137201261</c:v>
                </c:pt>
                <c:pt idx="17687">
                  <c:v>0.70440877772909616</c:v>
                </c:pt>
                <c:pt idx="17688">
                  <c:v>0.70444860408617926</c:v>
                </c:pt>
                <c:pt idx="17689">
                  <c:v>0.70448843044326237</c:v>
                </c:pt>
                <c:pt idx="17690">
                  <c:v>0.70452825680034548</c:v>
                </c:pt>
                <c:pt idx="17691">
                  <c:v>0.70456808315742869</c:v>
                </c:pt>
                <c:pt idx="17692">
                  <c:v>0.70460790951451169</c:v>
                </c:pt>
                <c:pt idx="17693">
                  <c:v>0.70464773587159479</c:v>
                </c:pt>
                <c:pt idx="17694">
                  <c:v>0.7046875622286779</c:v>
                </c:pt>
                <c:pt idx="17695">
                  <c:v>0.70472738858576101</c:v>
                </c:pt>
                <c:pt idx="17696">
                  <c:v>0.70476721494284422</c:v>
                </c:pt>
                <c:pt idx="17697">
                  <c:v>0.70480704129992722</c:v>
                </c:pt>
                <c:pt idx="17698">
                  <c:v>0.70484686765701032</c:v>
                </c:pt>
                <c:pt idx="17699">
                  <c:v>0.70488669401409354</c:v>
                </c:pt>
                <c:pt idx="17700">
                  <c:v>0.70492652037117653</c:v>
                </c:pt>
                <c:pt idx="17701">
                  <c:v>0.70496634672825975</c:v>
                </c:pt>
                <c:pt idx="17702">
                  <c:v>0.70500617308534286</c:v>
                </c:pt>
                <c:pt idx="17703">
                  <c:v>0.70504599944242585</c:v>
                </c:pt>
                <c:pt idx="17704">
                  <c:v>0.70508582579950907</c:v>
                </c:pt>
                <c:pt idx="17705">
                  <c:v>0.70512565215659206</c:v>
                </c:pt>
                <c:pt idx="17706">
                  <c:v>0.70516547851367528</c:v>
                </c:pt>
                <c:pt idx="17707">
                  <c:v>0.70520530487075839</c:v>
                </c:pt>
                <c:pt idx="17708">
                  <c:v>0.70524513122784138</c:v>
                </c:pt>
                <c:pt idx="17709">
                  <c:v>0.7052849575849246</c:v>
                </c:pt>
                <c:pt idx="17710">
                  <c:v>0.7053247839420077</c:v>
                </c:pt>
                <c:pt idx="17711">
                  <c:v>0.70536461029909081</c:v>
                </c:pt>
                <c:pt idx="17712">
                  <c:v>0.70540443665617392</c:v>
                </c:pt>
                <c:pt idx="17713">
                  <c:v>0.70544426301325702</c:v>
                </c:pt>
                <c:pt idx="17714">
                  <c:v>0.70548408937034013</c:v>
                </c:pt>
                <c:pt idx="17715">
                  <c:v>0.70552391572742323</c:v>
                </c:pt>
                <c:pt idx="17716">
                  <c:v>0.70556374208450634</c:v>
                </c:pt>
                <c:pt idx="17717">
                  <c:v>0.70560356844158945</c:v>
                </c:pt>
                <c:pt idx="17718">
                  <c:v>0.70564339479867255</c:v>
                </c:pt>
                <c:pt idx="17719">
                  <c:v>0.70568322115575599</c:v>
                </c:pt>
                <c:pt idx="17720">
                  <c:v>0.70572304751283876</c:v>
                </c:pt>
                <c:pt idx="17721">
                  <c:v>0.70576287386992187</c:v>
                </c:pt>
                <c:pt idx="17722">
                  <c:v>0.70580270022700498</c:v>
                </c:pt>
                <c:pt idx="17723">
                  <c:v>0.70584252658408853</c:v>
                </c:pt>
                <c:pt idx="17724">
                  <c:v>0.70588235294117163</c:v>
                </c:pt>
                <c:pt idx="17725">
                  <c:v>0.70592217929825429</c:v>
                </c:pt>
                <c:pt idx="17726">
                  <c:v>0.70596200565533751</c:v>
                </c:pt>
                <c:pt idx="17727">
                  <c:v>0.70600183201242095</c:v>
                </c:pt>
                <c:pt idx="17728">
                  <c:v>0.70604165836950405</c:v>
                </c:pt>
                <c:pt idx="17729">
                  <c:v>0.70608148472658716</c:v>
                </c:pt>
                <c:pt idx="17730">
                  <c:v>0.70612131108366982</c:v>
                </c:pt>
                <c:pt idx="17731">
                  <c:v>0.70616113744075337</c:v>
                </c:pt>
                <c:pt idx="17732">
                  <c:v>0.70620096379783648</c:v>
                </c:pt>
                <c:pt idx="17733">
                  <c:v>0.70624079015491958</c:v>
                </c:pt>
                <c:pt idx="17734">
                  <c:v>0.70628061651200269</c:v>
                </c:pt>
                <c:pt idx="17735">
                  <c:v>0.7063204428690858</c:v>
                </c:pt>
                <c:pt idx="17736">
                  <c:v>0.7063602692261689</c:v>
                </c:pt>
                <c:pt idx="17737">
                  <c:v>0.70640009558325201</c:v>
                </c:pt>
                <c:pt idx="17738">
                  <c:v>0.70643992194033511</c:v>
                </c:pt>
                <c:pt idx="17739">
                  <c:v>0.70647974829741822</c:v>
                </c:pt>
                <c:pt idx="17740">
                  <c:v>0.70651957465450133</c:v>
                </c:pt>
                <c:pt idx="17741">
                  <c:v>0.70655940101158443</c:v>
                </c:pt>
                <c:pt idx="17742">
                  <c:v>0.70659922736866754</c:v>
                </c:pt>
                <c:pt idx="17743">
                  <c:v>0.70663905372575075</c:v>
                </c:pt>
                <c:pt idx="17744">
                  <c:v>0.70667888008283375</c:v>
                </c:pt>
                <c:pt idx="17745">
                  <c:v>0.70671870643991686</c:v>
                </c:pt>
                <c:pt idx="17746">
                  <c:v>0.70675853279699996</c:v>
                </c:pt>
                <c:pt idx="17747">
                  <c:v>0.70679835915408307</c:v>
                </c:pt>
                <c:pt idx="17748">
                  <c:v>0.70683818551116628</c:v>
                </c:pt>
                <c:pt idx="17749">
                  <c:v>0.70687801186824928</c:v>
                </c:pt>
                <c:pt idx="17750">
                  <c:v>0.70691783822533238</c:v>
                </c:pt>
                <c:pt idx="17751">
                  <c:v>0.7069576645824156</c:v>
                </c:pt>
                <c:pt idx="17752">
                  <c:v>0.7069974909394986</c:v>
                </c:pt>
                <c:pt idx="17753">
                  <c:v>0.70703731729658181</c:v>
                </c:pt>
                <c:pt idx="17754">
                  <c:v>0.70707714365366492</c:v>
                </c:pt>
                <c:pt idx="17755">
                  <c:v>0.70711697001074791</c:v>
                </c:pt>
                <c:pt idx="17756">
                  <c:v>0.70715679636783113</c:v>
                </c:pt>
                <c:pt idx="17757">
                  <c:v>0.70719662272491413</c:v>
                </c:pt>
                <c:pt idx="17758">
                  <c:v>0.70723644908199734</c:v>
                </c:pt>
                <c:pt idx="17759">
                  <c:v>0.70727627543908045</c:v>
                </c:pt>
                <c:pt idx="17760">
                  <c:v>0.70731610179616344</c:v>
                </c:pt>
                <c:pt idx="17761">
                  <c:v>0.70735592815324666</c:v>
                </c:pt>
                <c:pt idx="17762">
                  <c:v>0.70739575451032977</c:v>
                </c:pt>
                <c:pt idx="17763">
                  <c:v>0.70743558086741321</c:v>
                </c:pt>
                <c:pt idx="17764">
                  <c:v>0.70747540722449598</c:v>
                </c:pt>
                <c:pt idx="17765">
                  <c:v>0.70751523358157908</c:v>
                </c:pt>
                <c:pt idx="17766">
                  <c:v>0.70755505993866219</c:v>
                </c:pt>
                <c:pt idx="17767">
                  <c:v>0.70759488629574574</c:v>
                </c:pt>
                <c:pt idx="17768">
                  <c:v>0.70763471265282885</c:v>
                </c:pt>
                <c:pt idx="17769">
                  <c:v>0.70767453900991151</c:v>
                </c:pt>
                <c:pt idx="17770">
                  <c:v>0.70771436536699461</c:v>
                </c:pt>
                <c:pt idx="17771">
                  <c:v>0.70775419172407805</c:v>
                </c:pt>
                <c:pt idx="17772">
                  <c:v>0.70779401808116127</c:v>
                </c:pt>
                <c:pt idx="17773">
                  <c:v>0.70783384443824438</c:v>
                </c:pt>
                <c:pt idx="17774">
                  <c:v>0.70787367079532704</c:v>
                </c:pt>
                <c:pt idx="17775">
                  <c:v>0.70791349715241059</c:v>
                </c:pt>
                <c:pt idx="17776">
                  <c:v>0.70795332350949369</c:v>
                </c:pt>
                <c:pt idx="17777">
                  <c:v>0.7079931498665768</c:v>
                </c:pt>
                <c:pt idx="17778">
                  <c:v>0.7080329762236599</c:v>
                </c:pt>
                <c:pt idx="17779">
                  <c:v>0.70807280258074301</c:v>
                </c:pt>
                <c:pt idx="17780">
                  <c:v>0.70811262893782612</c:v>
                </c:pt>
                <c:pt idx="17781">
                  <c:v>0.70815245529490922</c:v>
                </c:pt>
                <c:pt idx="17782">
                  <c:v>0.70819228165199233</c:v>
                </c:pt>
                <c:pt idx="17783">
                  <c:v>0.70823210800907543</c:v>
                </c:pt>
                <c:pt idx="17784">
                  <c:v>0.70827193436615854</c:v>
                </c:pt>
                <c:pt idx="17785">
                  <c:v>0.70831176072324165</c:v>
                </c:pt>
                <c:pt idx="17786">
                  <c:v>0.70835158708032475</c:v>
                </c:pt>
                <c:pt idx="17787">
                  <c:v>0.70839141343740786</c:v>
                </c:pt>
                <c:pt idx="17788">
                  <c:v>0.70843123979449096</c:v>
                </c:pt>
                <c:pt idx="17789">
                  <c:v>0.70847106615157407</c:v>
                </c:pt>
                <c:pt idx="17790">
                  <c:v>0.70851089250865718</c:v>
                </c:pt>
                <c:pt idx="17791">
                  <c:v>0.70855071886574028</c:v>
                </c:pt>
                <c:pt idx="17792">
                  <c:v>0.7085905452228235</c:v>
                </c:pt>
                <c:pt idx="17793">
                  <c:v>0.70863037157990649</c:v>
                </c:pt>
                <c:pt idx="17794">
                  <c:v>0.7086701979369896</c:v>
                </c:pt>
                <c:pt idx="17795">
                  <c:v>0.70871002429407282</c:v>
                </c:pt>
                <c:pt idx="17796">
                  <c:v>0.70874985065115581</c:v>
                </c:pt>
                <c:pt idx="17797">
                  <c:v>0.70878967700823903</c:v>
                </c:pt>
                <c:pt idx="17798">
                  <c:v>0.70882950336532202</c:v>
                </c:pt>
                <c:pt idx="17799">
                  <c:v>0.70886932972240513</c:v>
                </c:pt>
                <c:pt idx="17800">
                  <c:v>0.70890915607948835</c:v>
                </c:pt>
                <c:pt idx="17801">
                  <c:v>0.70894898243657134</c:v>
                </c:pt>
                <c:pt idx="17802">
                  <c:v>0.70898880879365456</c:v>
                </c:pt>
                <c:pt idx="17803">
                  <c:v>0.70902863515073766</c:v>
                </c:pt>
                <c:pt idx="17804">
                  <c:v>0.70906846150782066</c:v>
                </c:pt>
                <c:pt idx="17805">
                  <c:v>0.70910828786490387</c:v>
                </c:pt>
                <c:pt idx="17806">
                  <c:v>0.70914811422198698</c:v>
                </c:pt>
                <c:pt idx="17807">
                  <c:v>0.70918794057907042</c:v>
                </c:pt>
                <c:pt idx="17808">
                  <c:v>0.70922776693615319</c:v>
                </c:pt>
                <c:pt idx="17809">
                  <c:v>0.70926759329323619</c:v>
                </c:pt>
                <c:pt idx="17810">
                  <c:v>0.7093074196503194</c:v>
                </c:pt>
                <c:pt idx="17811">
                  <c:v>0.70934724600740295</c:v>
                </c:pt>
                <c:pt idx="17812">
                  <c:v>0.70938707236448595</c:v>
                </c:pt>
                <c:pt idx="17813">
                  <c:v>0.70942689872156872</c:v>
                </c:pt>
                <c:pt idx="17814">
                  <c:v>0.70946672507865183</c:v>
                </c:pt>
                <c:pt idx="17815">
                  <c:v>0.70950655143573527</c:v>
                </c:pt>
                <c:pt idx="17816">
                  <c:v>0.70954637779281848</c:v>
                </c:pt>
                <c:pt idx="17817">
                  <c:v>0.70958620414990159</c:v>
                </c:pt>
                <c:pt idx="17818">
                  <c:v>0.70962603050698425</c:v>
                </c:pt>
                <c:pt idx="17819">
                  <c:v>0.7096658568640678</c:v>
                </c:pt>
                <c:pt idx="17820">
                  <c:v>0.70970568322115091</c:v>
                </c:pt>
                <c:pt idx="17821">
                  <c:v>0.70974550957823401</c:v>
                </c:pt>
                <c:pt idx="17822">
                  <c:v>0.70978533593531712</c:v>
                </c:pt>
                <c:pt idx="17823">
                  <c:v>0.70982516229240022</c:v>
                </c:pt>
                <c:pt idx="17824">
                  <c:v>0.70986498864948333</c:v>
                </c:pt>
                <c:pt idx="17825">
                  <c:v>0.70990481500656644</c:v>
                </c:pt>
                <c:pt idx="17826">
                  <c:v>0.70994464136364954</c:v>
                </c:pt>
                <c:pt idx="17827">
                  <c:v>0.70998446772073265</c:v>
                </c:pt>
                <c:pt idx="17828">
                  <c:v>0.71002429407781575</c:v>
                </c:pt>
                <c:pt idx="17829">
                  <c:v>0.71006412043489886</c:v>
                </c:pt>
                <c:pt idx="17830">
                  <c:v>0.71010394679198197</c:v>
                </c:pt>
                <c:pt idx="17831">
                  <c:v>0.71014377314906507</c:v>
                </c:pt>
                <c:pt idx="17832">
                  <c:v>0.71018359950614818</c:v>
                </c:pt>
                <c:pt idx="17833">
                  <c:v>0.71022342586323128</c:v>
                </c:pt>
                <c:pt idx="17834">
                  <c:v>0.71026325222031439</c:v>
                </c:pt>
                <c:pt idx="17835">
                  <c:v>0.7103030785773975</c:v>
                </c:pt>
                <c:pt idx="17836">
                  <c:v>0.71034290493448071</c:v>
                </c:pt>
                <c:pt idx="17837">
                  <c:v>0.71038273129156371</c:v>
                </c:pt>
                <c:pt idx="17838">
                  <c:v>0.71042255764864681</c:v>
                </c:pt>
                <c:pt idx="17839">
                  <c:v>0.71046238400572992</c:v>
                </c:pt>
                <c:pt idx="17840">
                  <c:v>0.71050221036281302</c:v>
                </c:pt>
                <c:pt idx="17841">
                  <c:v>0.71054203671989624</c:v>
                </c:pt>
                <c:pt idx="17842">
                  <c:v>0.71058186307697924</c:v>
                </c:pt>
                <c:pt idx="17843">
                  <c:v>0.71062168943406234</c:v>
                </c:pt>
                <c:pt idx="17844">
                  <c:v>0.71066151579114556</c:v>
                </c:pt>
                <c:pt idx="17845">
                  <c:v>0.71070134214822855</c:v>
                </c:pt>
                <c:pt idx="17846">
                  <c:v>0.71074116850531177</c:v>
                </c:pt>
                <c:pt idx="17847">
                  <c:v>0.71078099486239488</c:v>
                </c:pt>
                <c:pt idx="17848">
                  <c:v>0.71082082121947787</c:v>
                </c:pt>
                <c:pt idx="17849">
                  <c:v>0.71086064757656109</c:v>
                </c:pt>
                <c:pt idx="17850">
                  <c:v>0.71090047393364408</c:v>
                </c:pt>
                <c:pt idx="17851">
                  <c:v>0.71094030029072763</c:v>
                </c:pt>
                <c:pt idx="17852">
                  <c:v>0.71098012664781041</c:v>
                </c:pt>
                <c:pt idx="17853">
                  <c:v>0.7110199530048934</c:v>
                </c:pt>
                <c:pt idx="17854">
                  <c:v>0.71105977936197662</c:v>
                </c:pt>
                <c:pt idx="17855">
                  <c:v>0.71109960571906017</c:v>
                </c:pt>
                <c:pt idx="17856">
                  <c:v>0.71113943207614316</c:v>
                </c:pt>
                <c:pt idx="17857">
                  <c:v>0.71117925843322594</c:v>
                </c:pt>
                <c:pt idx="17858">
                  <c:v>0.71121908479030904</c:v>
                </c:pt>
                <c:pt idx="17859">
                  <c:v>0.71125891114739248</c:v>
                </c:pt>
                <c:pt idx="17860">
                  <c:v>0.7112987375044757</c:v>
                </c:pt>
                <c:pt idx="17861">
                  <c:v>0.7113385638615588</c:v>
                </c:pt>
                <c:pt idx="17862">
                  <c:v>0.71137839021864147</c:v>
                </c:pt>
                <c:pt idx="17863">
                  <c:v>0.71141821657572502</c:v>
                </c:pt>
                <c:pt idx="17864">
                  <c:v>0.71145804293280812</c:v>
                </c:pt>
                <c:pt idx="17865">
                  <c:v>0.71149786928989123</c:v>
                </c:pt>
                <c:pt idx="17866">
                  <c:v>0.71153769564697433</c:v>
                </c:pt>
                <c:pt idx="17867">
                  <c:v>0.71157752200405733</c:v>
                </c:pt>
                <c:pt idx="17868">
                  <c:v>0.71161734836114054</c:v>
                </c:pt>
                <c:pt idx="17869">
                  <c:v>0.71165717471822365</c:v>
                </c:pt>
                <c:pt idx="17870">
                  <c:v>0.71169700107530676</c:v>
                </c:pt>
                <c:pt idx="17871">
                  <c:v>0.71173682743238986</c:v>
                </c:pt>
                <c:pt idx="17872">
                  <c:v>0.71177665378947297</c:v>
                </c:pt>
                <c:pt idx="17873">
                  <c:v>0.71181648014655607</c:v>
                </c:pt>
                <c:pt idx="17874">
                  <c:v>0.71185630650363918</c:v>
                </c:pt>
                <c:pt idx="17875">
                  <c:v>0.71189613286072229</c:v>
                </c:pt>
                <c:pt idx="17876">
                  <c:v>0.71193595921780539</c:v>
                </c:pt>
                <c:pt idx="17877">
                  <c:v>0.7119757855748885</c:v>
                </c:pt>
                <c:pt idx="17878">
                  <c:v>0.7120156119319716</c:v>
                </c:pt>
                <c:pt idx="17879">
                  <c:v>0.71205543828905471</c:v>
                </c:pt>
                <c:pt idx="17880">
                  <c:v>0.71209526464613782</c:v>
                </c:pt>
                <c:pt idx="17881">
                  <c:v>0.71213509100322092</c:v>
                </c:pt>
                <c:pt idx="17882">
                  <c:v>0.71217491736030403</c:v>
                </c:pt>
                <c:pt idx="17883">
                  <c:v>0.71221474371738713</c:v>
                </c:pt>
                <c:pt idx="17884">
                  <c:v>0.71225457007447024</c:v>
                </c:pt>
                <c:pt idx="17885">
                  <c:v>0.71229439643155346</c:v>
                </c:pt>
                <c:pt idx="17886">
                  <c:v>0.71233422278863645</c:v>
                </c:pt>
                <c:pt idx="17887">
                  <c:v>0.71237404914571956</c:v>
                </c:pt>
                <c:pt idx="17888">
                  <c:v>0.71241387550280277</c:v>
                </c:pt>
                <c:pt idx="17889">
                  <c:v>0.71245370185988577</c:v>
                </c:pt>
                <c:pt idx="17890">
                  <c:v>0.71249352821696899</c:v>
                </c:pt>
                <c:pt idx="17891">
                  <c:v>0.71253335457405198</c:v>
                </c:pt>
                <c:pt idx="17892">
                  <c:v>0.71257318093113509</c:v>
                </c:pt>
                <c:pt idx="17893">
                  <c:v>0.7126130072882183</c:v>
                </c:pt>
                <c:pt idx="17894">
                  <c:v>0.7126528336453013</c:v>
                </c:pt>
                <c:pt idx="17895">
                  <c:v>0.71269266000238485</c:v>
                </c:pt>
                <c:pt idx="17896">
                  <c:v>0.71273248635946762</c:v>
                </c:pt>
                <c:pt idx="17897">
                  <c:v>0.71277231271655062</c:v>
                </c:pt>
                <c:pt idx="17898">
                  <c:v>0.71281213907363383</c:v>
                </c:pt>
                <c:pt idx="17899">
                  <c:v>0.71285196543071738</c:v>
                </c:pt>
                <c:pt idx="17900">
                  <c:v>0.71289179178780038</c:v>
                </c:pt>
                <c:pt idx="17901">
                  <c:v>0.71293161814488315</c:v>
                </c:pt>
                <c:pt idx="17902">
                  <c:v>0.71297144450196615</c:v>
                </c:pt>
                <c:pt idx="17903">
                  <c:v>0.7130112708590497</c:v>
                </c:pt>
                <c:pt idx="17904">
                  <c:v>0.71305109721613291</c:v>
                </c:pt>
                <c:pt idx="17905">
                  <c:v>0.71309092357321602</c:v>
                </c:pt>
                <c:pt idx="17906">
                  <c:v>0.71313074993029868</c:v>
                </c:pt>
                <c:pt idx="17907">
                  <c:v>0.71317057628738223</c:v>
                </c:pt>
                <c:pt idx="17908">
                  <c:v>0.71321040264446522</c:v>
                </c:pt>
                <c:pt idx="17909">
                  <c:v>0.71325022900154844</c:v>
                </c:pt>
                <c:pt idx="17910">
                  <c:v>0.71329005535863155</c:v>
                </c:pt>
                <c:pt idx="17911">
                  <c:v>0.71332988171571454</c:v>
                </c:pt>
                <c:pt idx="17912">
                  <c:v>0.71336970807279776</c:v>
                </c:pt>
                <c:pt idx="17913">
                  <c:v>0.71340953442988086</c:v>
                </c:pt>
                <c:pt idx="17914">
                  <c:v>0.71344936078696397</c:v>
                </c:pt>
                <c:pt idx="17915">
                  <c:v>0.71348918714404708</c:v>
                </c:pt>
                <c:pt idx="17916">
                  <c:v>0.71352901350113018</c:v>
                </c:pt>
                <c:pt idx="17917">
                  <c:v>0.71356883985821329</c:v>
                </c:pt>
                <c:pt idx="17918">
                  <c:v>0.71360866621529639</c:v>
                </c:pt>
                <c:pt idx="17919">
                  <c:v>0.7136484925723795</c:v>
                </c:pt>
                <c:pt idx="17920">
                  <c:v>0.71368831892946261</c:v>
                </c:pt>
                <c:pt idx="17921">
                  <c:v>0.71372814528654571</c:v>
                </c:pt>
                <c:pt idx="17922">
                  <c:v>0.71376797164362882</c:v>
                </c:pt>
                <c:pt idx="17923">
                  <c:v>0.71380779800071192</c:v>
                </c:pt>
                <c:pt idx="17924">
                  <c:v>0.71384762435779503</c:v>
                </c:pt>
                <c:pt idx="17925">
                  <c:v>0.71388745071487814</c:v>
                </c:pt>
                <c:pt idx="17926">
                  <c:v>0.71392727707196124</c:v>
                </c:pt>
                <c:pt idx="17927">
                  <c:v>0.71396710342904435</c:v>
                </c:pt>
                <c:pt idx="17928">
                  <c:v>0.71400692978612745</c:v>
                </c:pt>
                <c:pt idx="17929">
                  <c:v>0.71404675614321067</c:v>
                </c:pt>
                <c:pt idx="17930">
                  <c:v>0.71408658250029367</c:v>
                </c:pt>
                <c:pt idx="17931">
                  <c:v>0.71412640885737677</c:v>
                </c:pt>
                <c:pt idx="17932">
                  <c:v>0.71416623521445988</c:v>
                </c:pt>
                <c:pt idx="17933">
                  <c:v>0.71420606157154298</c:v>
                </c:pt>
                <c:pt idx="17934">
                  <c:v>0.7142458879286262</c:v>
                </c:pt>
                <c:pt idx="17935">
                  <c:v>0.71428571428570919</c:v>
                </c:pt>
                <c:pt idx="17936">
                  <c:v>0.7143255406427923</c:v>
                </c:pt>
                <c:pt idx="17937">
                  <c:v>0.71436536699987552</c:v>
                </c:pt>
                <c:pt idx="17938">
                  <c:v>0.71440519335695851</c:v>
                </c:pt>
                <c:pt idx="17939">
                  <c:v>0.71444501971404206</c:v>
                </c:pt>
                <c:pt idx="17940">
                  <c:v>0.71448484607112484</c:v>
                </c:pt>
                <c:pt idx="17941">
                  <c:v>0.71452467242820783</c:v>
                </c:pt>
                <c:pt idx="17942">
                  <c:v>0.71456449878529105</c:v>
                </c:pt>
                <c:pt idx="17943">
                  <c:v>0.7146043251423746</c:v>
                </c:pt>
                <c:pt idx="17944">
                  <c:v>0.71464415149945759</c:v>
                </c:pt>
                <c:pt idx="17945">
                  <c:v>0.71468397785654036</c:v>
                </c:pt>
                <c:pt idx="17946">
                  <c:v>0.71472380421362336</c:v>
                </c:pt>
                <c:pt idx="17947">
                  <c:v>0.71476363057070691</c:v>
                </c:pt>
                <c:pt idx="17948">
                  <c:v>0.71480345692779013</c:v>
                </c:pt>
                <c:pt idx="17949">
                  <c:v>0.71484328328487312</c:v>
                </c:pt>
                <c:pt idx="17950">
                  <c:v>0.71488310964195589</c:v>
                </c:pt>
                <c:pt idx="17951">
                  <c:v>0.71492293599903944</c:v>
                </c:pt>
                <c:pt idx="17952">
                  <c:v>0.71496276235612244</c:v>
                </c:pt>
                <c:pt idx="17953">
                  <c:v>0.71500258871320566</c:v>
                </c:pt>
                <c:pt idx="17954">
                  <c:v>0.71504241507028876</c:v>
                </c:pt>
                <c:pt idx="17955">
                  <c:v>0.71508224142737176</c:v>
                </c:pt>
                <c:pt idx="17956">
                  <c:v>0.71512206778445497</c:v>
                </c:pt>
                <c:pt idx="17957">
                  <c:v>0.71516189414153808</c:v>
                </c:pt>
                <c:pt idx="17958">
                  <c:v>0.71520172049862119</c:v>
                </c:pt>
                <c:pt idx="17959">
                  <c:v>0.71524154685570429</c:v>
                </c:pt>
                <c:pt idx="17960">
                  <c:v>0.71528137321278729</c:v>
                </c:pt>
                <c:pt idx="17961">
                  <c:v>0.7153211995698705</c:v>
                </c:pt>
                <c:pt idx="17962">
                  <c:v>0.71536102592695361</c:v>
                </c:pt>
                <c:pt idx="17963">
                  <c:v>0.71540085228403671</c:v>
                </c:pt>
                <c:pt idx="17964">
                  <c:v>0.71544067864111982</c:v>
                </c:pt>
                <c:pt idx="17965">
                  <c:v>0.71548050499820293</c:v>
                </c:pt>
                <c:pt idx="17966">
                  <c:v>0.71552033135528603</c:v>
                </c:pt>
                <c:pt idx="17967">
                  <c:v>0.71556015771236914</c:v>
                </c:pt>
                <c:pt idx="17968">
                  <c:v>0.71559998406945224</c:v>
                </c:pt>
                <c:pt idx="17969">
                  <c:v>0.71563981042653535</c:v>
                </c:pt>
                <c:pt idx="17970">
                  <c:v>0.71567963678361846</c:v>
                </c:pt>
                <c:pt idx="17971">
                  <c:v>0.71571946314070156</c:v>
                </c:pt>
                <c:pt idx="17972">
                  <c:v>0.71575928949778467</c:v>
                </c:pt>
                <c:pt idx="17973">
                  <c:v>0.71579911585486777</c:v>
                </c:pt>
                <c:pt idx="17974">
                  <c:v>0.71583894221195088</c:v>
                </c:pt>
                <c:pt idx="17975">
                  <c:v>0.71587876856903399</c:v>
                </c:pt>
                <c:pt idx="17976">
                  <c:v>0.71591859492611709</c:v>
                </c:pt>
                <c:pt idx="17977">
                  <c:v>0.7159584212832002</c:v>
                </c:pt>
                <c:pt idx="17978">
                  <c:v>0.71599824764028341</c:v>
                </c:pt>
                <c:pt idx="17979">
                  <c:v>0.71603807399736641</c:v>
                </c:pt>
                <c:pt idx="17980">
                  <c:v>0.71607790035444951</c:v>
                </c:pt>
                <c:pt idx="17981">
                  <c:v>0.71611772671153273</c:v>
                </c:pt>
                <c:pt idx="17982">
                  <c:v>0.71615755306861573</c:v>
                </c:pt>
                <c:pt idx="17983">
                  <c:v>0.71619737942569928</c:v>
                </c:pt>
                <c:pt idx="17984">
                  <c:v>0.71623720578278194</c:v>
                </c:pt>
                <c:pt idx="17985">
                  <c:v>0.71627703213986504</c:v>
                </c:pt>
                <c:pt idx="17986">
                  <c:v>0.71631685849694826</c:v>
                </c:pt>
                <c:pt idx="17987">
                  <c:v>0.71635668485403181</c:v>
                </c:pt>
                <c:pt idx="17988">
                  <c:v>0.71639651121111481</c:v>
                </c:pt>
                <c:pt idx="17989">
                  <c:v>0.71643633756819758</c:v>
                </c:pt>
                <c:pt idx="17990">
                  <c:v>0.71647616392528057</c:v>
                </c:pt>
                <c:pt idx="17991">
                  <c:v>0.71651599028236412</c:v>
                </c:pt>
                <c:pt idx="17992">
                  <c:v>0.71655581663944734</c:v>
                </c:pt>
                <c:pt idx="17993">
                  <c:v>0.71659564299653034</c:v>
                </c:pt>
                <c:pt idx="17994">
                  <c:v>0.71663546935361311</c:v>
                </c:pt>
                <c:pt idx="17995">
                  <c:v>0.71667529571069666</c:v>
                </c:pt>
                <c:pt idx="17996">
                  <c:v>0.71671512206777965</c:v>
                </c:pt>
                <c:pt idx="17997">
                  <c:v>0.71675494842486287</c:v>
                </c:pt>
                <c:pt idx="17998">
                  <c:v>0.71679477478194598</c:v>
                </c:pt>
                <c:pt idx="17999">
                  <c:v>0.71683460113902897</c:v>
                </c:pt>
                <c:pt idx="18000">
                  <c:v>0.71687442749611219</c:v>
                </c:pt>
                <c:pt idx="18001">
                  <c:v>0.71691425385319518</c:v>
                </c:pt>
                <c:pt idx="18002">
                  <c:v>0.7169540802102784</c:v>
                </c:pt>
                <c:pt idx="18003">
                  <c:v>0.71699390656736151</c:v>
                </c:pt>
                <c:pt idx="18004">
                  <c:v>0.7170337329244445</c:v>
                </c:pt>
                <c:pt idx="18005">
                  <c:v>0.71707355928152772</c:v>
                </c:pt>
                <c:pt idx="18006">
                  <c:v>0.71711338563861082</c:v>
                </c:pt>
                <c:pt idx="18007">
                  <c:v>0.71715321199569393</c:v>
                </c:pt>
                <c:pt idx="18008">
                  <c:v>0.71719303835277703</c:v>
                </c:pt>
                <c:pt idx="18009">
                  <c:v>0.71723286470986014</c:v>
                </c:pt>
                <c:pt idx="18010">
                  <c:v>0.71727269106694325</c:v>
                </c:pt>
                <c:pt idx="18011">
                  <c:v>0.71731251742402635</c:v>
                </c:pt>
                <c:pt idx="18012">
                  <c:v>0.71735234378110946</c:v>
                </c:pt>
                <c:pt idx="18013">
                  <c:v>0.71739217013819256</c:v>
                </c:pt>
                <c:pt idx="18014">
                  <c:v>0.71743199649527567</c:v>
                </c:pt>
                <c:pt idx="18015">
                  <c:v>0.71747182285235878</c:v>
                </c:pt>
                <c:pt idx="18016">
                  <c:v>0.71751164920944188</c:v>
                </c:pt>
                <c:pt idx="18017">
                  <c:v>0.71755147556652499</c:v>
                </c:pt>
                <c:pt idx="18018">
                  <c:v>0.71759130192360809</c:v>
                </c:pt>
                <c:pt idx="18019">
                  <c:v>0.7176311282806912</c:v>
                </c:pt>
                <c:pt idx="18020">
                  <c:v>0.71767095463777431</c:v>
                </c:pt>
                <c:pt idx="18021">
                  <c:v>0.71771078099485741</c:v>
                </c:pt>
                <c:pt idx="18022">
                  <c:v>0.71775060735194063</c:v>
                </c:pt>
                <c:pt idx="18023">
                  <c:v>0.71779043370902362</c:v>
                </c:pt>
                <c:pt idx="18024">
                  <c:v>0.71783026006610673</c:v>
                </c:pt>
                <c:pt idx="18025">
                  <c:v>0.71787008642318983</c:v>
                </c:pt>
                <c:pt idx="18026">
                  <c:v>0.71790991278027294</c:v>
                </c:pt>
                <c:pt idx="18027">
                  <c:v>0.71794973913735649</c:v>
                </c:pt>
                <c:pt idx="18028">
                  <c:v>0.71798956549443915</c:v>
                </c:pt>
                <c:pt idx="18029">
                  <c:v>0.71802939185152226</c:v>
                </c:pt>
                <c:pt idx="18030">
                  <c:v>0.71806921820860548</c:v>
                </c:pt>
                <c:pt idx="18031">
                  <c:v>0.71810904456568891</c:v>
                </c:pt>
                <c:pt idx="18032">
                  <c:v>0.71814887092277202</c:v>
                </c:pt>
                <c:pt idx="18033">
                  <c:v>0.71818869727985479</c:v>
                </c:pt>
                <c:pt idx="18034">
                  <c:v>0.71822852363693779</c:v>
                </c:pt>
                <c:pt idx="18035">
                  <c:v>0.71826834999402134</c:v>
                </c:pt>
                <c:pt idx="18036">
                  <c:v>0.71830817635110455</c:v>
                </c:pt>
                <c:pt idx="18037">
                  <c:v>0.71834800270818755</c:v>
                </c:pt>
                <c:pt idx="18038">
                  <c:v>0.71838782906527032</c:v>
                </c:pt>
                <c:pt idx="18039">
                  <c:v>0.71842765542235387</c:v>
                </c:pt>
                <c:pt idx="18040">
                  <c:v>0.71846748177943687</c:v>
                </c:pt>
                <c:pt idx="18041">
                  <c:v>0.71850730813652008</c:v>
                </c:pt>
                <c:pt idx="18042">
                  <c:v>0.71854713449360308</c:v>
                </c:pt>
                <c:pt idx="18043">
                  <c:v>0.71858696085068618</c:v>
                </c:pt>
                <c:pt idx="18044">
                  <c:v>0.7186267872077694</c:v>
                </c:pt>
                <c:pt idx="18045">
                  <c:v>0.7186666135648524</c:v>
                </c:pt>
                <c:pt idx="18046">
                  <c:v>0.71870643992193561</c:v>
                </c:pt>
                <c:pt idx="18047">
                  <c:v>0.71874626627901872</c:v>
                </c:pt>
                <c:pt idx="18048">
                  <c:v>0.71878609263610171</c:v>
                </c:pt>
                <c:pt idx="18049">
                  <c:v>0.71882591899318493</c:v>
                </c:pt>
                <c:pt idx="18050">
                  <c:v>0.71886574535026804</c:v>
                </c:pt>
                <c:pt idx="18051">
                  <c:v>0.71890557170735114</c:v>
                </c:pt>
                <c:pt idx="18052">
                  <c:v>0.71894539806443425</c:v>
                </c:pt>
                <c:pt idx="18053">
                  <c:v>0.71898522442151724</c:v>
                </c:pt>
                <c:pt idx="18054">
                  <c:v>0.71902505077860046</c:v>
                </c:pt>
                <c:pt idx="18055">
                  <c:v>0.71906487713568357</c:v>
                </c:pt>
                <c:pt idx="18056">
                  <c:v>0.71910470349276667</c:v>
                </c:pt>
                <c:pt idx="18057">
                  <c:v>0.71914452984984978</c:v>
                </c:pt>
                <c:pt idx="18058">
                  <c:v>0.71918435620693288</c:v>
                </c:pt>
                <c:pt idx="18059">
                  <c:v>0.71922418256401599</c:v>
                </c:pt>
                <c:pt idx="18060">
                  <c:v>0.7192640089210991</c:v>
                </c:pt>
                <c:pt idx="18061">
                  <c:v>0.7193038352781822</c:v>
                </c:pt>
                <c:pt idx="18062">
                  <c:v>0.71934366163526531</c:v>
                </c:pt>
                <c:pt idx="18063">
                  <c:v>0.71938348799234841</c:v>
                </c:pt>
                <c:pt idx="18064">
                  <c:v>0.71942331434943152</c:v>
                </c:pt>
                <c:pt idx="18065">
                  <c:v>0.71946314070651463</c:v>
                </c:pt>
                <c:pt idx="18066">
                  <c:v>0.71950296706359773</c:v>
                </c:pt>
                <c:pt idx="18067">
                  <c:v>0.71954279342068084</c:v>
                </c:pt>
                <c:pt idx="18068">
                  <c:v>0.71958261977776394</c:v>
                </c:pt>
                <c:pt idx="18069">
                  <c:v>0.71962244613484705</c:v>
                </c:pt>
                <c:pt idx="18070">
                  <c:v>0.71966227249193016</c:v>
                </c:pt>
                <c:pt idx="18071">
                  <c:v>0.71970209884901371</c:v>
                </c:pt>
                <c:pt idx="18072">
                  <c:v>0.71974192520609637</c:v>
                </c:pt>
                <c:pt idx="18073">
                  <c:v>0.71978175156317947</c:v>
                </c:pt>
                <c:pt idx="18074">
                  <c:v>0.71982157792026269</c:v>
                </c:pt>
                <c:pt idx="18075">
                  <c:v>0.71986140427734613</c:v>
                </c:pt>
                <c:pt idx="18076">
                  <c:v>0.71990123063442923</c:v>
                </c:pt>
                <c:pt idx="18077">
                  <c:v>0.71994105699151201</c:v>
                </c:pt>
                <c:pt idx="18078">
                  <c:v>0.719980883348595</c:v>
                </c:pt>
                <c:pt idx="18079">
                  <c:v>0.72002070970567855</c:v>
                </c:pt>
                <c:pt idx="18080">
                  <c:v>0.72006053606276177</c:v>
                </c:pt>
                <c:pt idx="18081">
                  <c:v>0.72010036241984476</c:v>
                </c:pt>
                <c:pt idx="18082">
                  <c:v>0.72014018877692754</c:v>
                </c:pt>
                <c:pt idx="18083">
                  <c:v>0.72018001513401098</c:v>
                </c:pt>
                <c:pt idx="18084">
                  <c:v>0.72021984149109408</c:v>
                </c:pt>
                <c:pt idx="18085">
                  <c:v>0.7202596678481773</c:v>
                </c:pt>
                <c:pt idx="18086">
                  <c:v>0.72029949420526029</c:v>
                </c:pt>
                <c:pt idx="18087">
                  <c:v>0.7203393205623434</c:v>
                </c:pt>
                <c:pt idx="18088">
                  <c:v>0.72037914691942662</c:v>
                </c:pt>
                <c:pt idx="18089">
                  <c:v>0.72041897327650961</c:v>
                </c:pt>
                <c:pt idx="18090">
                  <c:v>0.72045879963359283</c:v>
                </c:pt>
                <c:pt idx="18091">
                  <c:v>0.72049862599067593</c:v>
                </c:pt>
                <c:pt idx="18092">
                  <c:v>0.72053845234775893</c:v>
                </c:pt>
                <c:pt idx="18093">
                  <c:v>0.72057827870484215</c:v>
                </c:pt>
                <c:pt idx="18094">
                  <c:v>0.72061810506192514</c:v>
                </c:pt>
                <c:pt idx="18095">
                  <c:v>0.72065793141900836</c:v>
                </c:pt>
                <c:pt idx="18096">
                  <c:v>0.72069775777609146</c:v>
                </c:pt>
                <c:pt idx="18097">
                  <c:v>0.72073758413317446</c:v>
                </c:pt>
                <c:pt idx="18098">
                  <c:v>0.72077741049025768</c:v>
                </c:pt>
                <c:pt idx="18099">
                  <c:v>0.72081723684734078</c:v>
                </c:pt>
                <c:pt idx="18100">
                  <c:v>0.72085706320442389</c:v>
                </c:pt>
                <c:pt idx="18101">
                  <c:v>0.72089688956150699</c:v>
                </c:pt>
                <c:pt idx="18102">
                  <c:v>0.7209367159185901</c:v>
                </c:pt>
                <c:pt idx="18103">
                  <c:v>0.7209765422756732</c:v>
                </c:pt>
                <c:pt idx="18104">
                  <c:v>0.72101636863275631</c:v>
                </c:pt>
                <c:pt idx="18105">
                  <c:v>0.72105619498983942</c:v>
                </c:pt>
                <c:pt idx="18106">
                  <c:v>0.72109602134692252</c:v>
                </c:pt>
                <c:pt idx="18107">
                  <c:v>0.72113584770400563</c:v>
                </c:pt>
                <c:pt idx="18108">
                  <c:v>0.72117567406108873</c:v>
                </c:pt>
                <c:pt idx="18109">
                  <c:v>0.72121550041817184</c:v>
                </c:pt>
                <c:pt idx="18110">
                  <c:v>0.72125532677525495</c:v>
                </c:pt>
                <c:pt idx="18111">
                  <c:v>0.72129515313233805</c:v>
                </c:pt>
                <c:pt idx="18112">
                  <c:v>0.72133497948942116</c:v>
                </c:pt>
                <c:pt idx="18113">
                  <c:v>0.72137480584650426</c:v>
                </c:pt>
                <c:pt idx="18114">
                  <c:v>0.72141463220358737</c:v>
                </c:pt>
                <c:pt idx="18115">
                  <c:v>0.72145445856067092</c:v>
                </c:pt>
                <c:pt idx="18116">
                  <c:v>0.72149428491775358</c:v>
                </c:pt>
                <c:pt idx="18117">
                  <c:v>0.72153411127483669</c:v>
                </c:pt>
                <c:pt idx="18118">
                  <c:v>0.7215739376319199</c:v>
                </c:pt>
                <c:pt idx="18119">
                  <c:v>0.72161376398900334</c:v>
                </c:pt>
                <c:pt idx="18120">
                  <c:v>0.72165359034608645</c:v>
                </c:pt>
                <c:pt idx="18121">
                  <c:v>0.72169341670316911</c:v>
                </c:pt>
                <c:pt idx="18122">
                  <c:v>0.72173324306025222</c:v>
                </c:pt>
                <c:pt idx="18123">
                  <c:v>0.72177306941733577</c:v>
                </c:pt>
                <c:pt idx="18124">
                  <c:v>0.72181289577441887</c:v>
                </c:pt>
                <c:pt idx="18125">
                  <c:v>0.72185272213150198</c:v>
                </c:pt>
                <c:pt idx="18126">
                  <c:v>0.72189254848858475</c:v>
                </c:pt>
                <c:pt idx="18127">
                  <c:v>0.72193237484566819</c:v>
                </c:pt>
                <c:pt idx="18128">
                  <c:v>0.7219722012027513</c:v>
                </c:pt>
                <c:pt idx="18129">
                  <c:v>0.72201202755983451</c:v>
                </c:pt>
                <c:pt idx="18130">
                  <c:v>0.72205185391691751</c:v>
                </c:pt>
                <c:pt idx="18131">
                  <c:v>0.72209168027400061</c:v>
                </c:pt>
                <c:pt idx="18132">
                  <c:v>0.72213150663108383</c:v>
                </c:pt>
                <c:pt idx="18133">
                  <c:v>0.72217133298816683</c:v>
                </c:pt>
                <c:pt idx="18134">
                  <c:v>0.72221115934525004</c:v>
                </c:pt>
                <c:pt idx="18135">
                  <c:v>0.72225098570233304</c:v>
                </c:pt>
                <c:pt idx="18136">
                  <c:v>0.72229081205941614</c:v>
                </c:pt>
                <c:pt idx="18137">
                  <c:v>0.72233063841649936</c:v>
                </c:pt>
                <c:pt idx="18138">
                  <c:v>0.72237046477358235</c:v>
                </c:pt>
                <c:pt idx="18139">
                  <c:v>0.72241029113066557</c:v>
                </c:pt>
                <c:pt idx="18140">
                  <c:v>0.72245011748774868</c:v>
                </c:pt>
                <c:pt idx="18141">
                  <c:v>0.72248994384483167</c:v>
                </c:pt>
                <c:pt idx="18142">
                  <c:v>0.72252977020191489</c:v>
                </c:pt>
                <c:pt idx="18143">
                  <c:v>0.722569596558998</c:v>
                </c:pt>
                <c:pt idx="18144">
                  <c:v>0.7226094229160811</c:v>
                </c:pt>
                <c:pt idx="18145">
                  <c:v>0.72264924927316421</c:v>
                </c:pt>
                <c:pt idx="18146">
                  <c:v>0.7226890756302472</c:v>
                </c:pt>
                <c:pt idx="18147">
                  <c:v>0.72272890198733042</c:v>
                </c:pt>
                <c:pt idx="18148">
                  <c:v>0.72276872834441352</c:v>
                </c:pt>
                <c:pt idx="18149">
                  <c:v>0.72280855470149663</c:v>
                </c:pt>
                <c:pt idx="18150">
                  <c:v>0.72284838105857974</c:v>
                </c:pt>
                <c:pt idx="18151">
                  <c:v>0.72288820741566284</c:v>
                </c:pt>
                <c:pt idx="18152">
                  <c:v>0.72292803377274595</c:v>
                </c:pt>
                <c:pt idx="18153">
                  <c:v>0.72296786012982905</c:v>
                </c:pt>
                <c:pt idx="18154">
                  <c:v>0.72300768648691216</c:v>
                </c:pt>
                <c:pt idx="18155">
                  <c:v>0.72304751284399527</c:v>
                </c:pt>
                <c:pt idx="18156">
                  <c:v>0.72308733920107837</c:v>
                </c:pt>
                <c:pt idx="18157">
                  <c:v>0.72312716555816148</c:v>
                </c:pt>
                <c:pt idx="18158">
                  <c:v>0.72316699191524458</c:v>
                </c:pt>
                <c:pt idx="18159">
                  <c:v>0.72320681827232813</c:v>
                </c:pt>
                <c:pt idx="18160">
                  <c:v>0.7232466446294108</c:v>
                </c:pt>
                <c:pt idx="18161">
                  <c:v>0.7232864709864939</c:v>
                </c:pt>
                <c:pt idx="18162">
                  <c:v>0.72332629734357701</c:v>
                </c:pt>
                <c:pt idx="18163">
                  <c:v>0.72336612370066056</c:v>
                </c:pt>
                <c:pt idx="18164">
                  <c:v>0.72340595005774366</c:v>
                </c:pt>
                <c:pt idx="18165">
                  <c:v>0.72344577641482632</c:v>
                </c:pt>
                <c:pt idx="18166">
                  <c:v>0.72348560277190943</c:v>
                </c:pt>
                <c:pt idx="18167">
                  <c:v>0.72352542912899298</c:v>
                </c:pt>
                <c:pt idx="18168">
                  <c:v>0.72356525548607609</c:v>
                </c:pt>
                <c:pt idx="18169">
                  <c:v>0.72360508184315919</c:v>
                </c:pt>
                <c:pt idx="18170">
                  <c:v>0.72364490820024197</c:v>
                </c:pt>
                <c:pt idx="18171">
                  <c:v>0.7236847345573254</c:v>
                </c:pt>
                <c:pt idx="18172">
                  <c:v>0.72372456091440851</c:v>
                </c:pt>
                <c:pt idx="18173">
                  <c:v>0.72376438727149173</c:v>
                </c:pt>
                <c:pt idx="18174">
                  <c:v>0.72380421362857472</c:v>
                </c:pt>
                <c:pt idx="18175">
                  <c:v>0.72384403998565783</c:v>
                </c:pt>
                <c:pt idx="18176">
                  <c:v>0.72388386634274093</c:v>
                </c:pt>
                <c:pt idx="18177">
                  <c:v>0.72392369269982404</c:v>
                </c:pt>
                <c:pt idx="18178">
                  <c:v>0.72396351905690726</c:v>
                </c:pt>
                <c:pt idx="18179">
                  <c:v>0.72400334541399025</c:v>
                </c:pt>
                <c:pt idx="18180">
                  <c:v>0.72404317177107336</c:v>
                </c:pt>
                <c:pt idx="18181">
                  <c:v>0.72408299812815657</c:v>
                </c:pt>
                <c:pt idx="18182">
                  <c:v>0.72412282448523957</c:v>
                </c:pt>
                <c:pt idx="18183">
                  <c:v>0.72416265084232279</c:v>
                </c:pt>
                <c:pt idx="18184">
                  <c:v>0.72420247719940589</c:v>
                </c:pt>
                <c:pt idx="18185">
                  <c:v>0.72424230355648889</c:v>
                </c:pt>
                <c:pt idx="18186">
                  <c:v>0.7242821299135721</c:v>
                </c:pt>
                <c:pt idx="18187">
                  <c:v>0.7243219562706551</c:v>
                </c:pt>
                <c:pt idx="18188">
                  <c:v>0.72436178262773832</c:v>
                </c:pt>
                <c:pt idx="18189">
                  <c:v>0.72440160898482142</c:v>
                </c:pt>
                <c:pt idx="18190">
                  <c:v>0.72444143534190442</c:v>
                </c:pt>
                <c:pt idx="18191">
                  <c:v>0.72448126169898763</c:v>
                </c:pt>
                <c:pt idx="18192">
                  <c:v>0.72452108805607074</c:v>
                </c:pt>
                <c:pt idx="18193">
                  <c:v>0.72456091441315384</c:v>
                </c:pt>
                <c:pt idx="18194">
                  <c:v>0.72460074077023695</c:v>
                </c:pt>
                <c:pt idx="18195">
                  <c:v>0.72464056712732006</c:v>
                </c:pt>
                <c:pt idx="18196">
                  <c:v>0.72468039348440316</c:v>
                </c:pt>
                <c:pt idx="18197">
                  <c:v>0.72472021984148627</c:v>
                </c:pt>
                <c:pt idx="18198">
                  <c:v>0.72476004619856937</c:v>
                </c:pt>
                <c:pt idx="18199">
                  <c:v>0.72479987255565248</c:v>
                </c:pt>
                <c:pt idx="18200">
                  <c:v>0.72483969891273559</c:v>
                </c:pt>
                <c:pt idx="18201">
                  <c:v>0.72487952526981869</c:v>
                </c:pt>
                <c:pt idx="18202">
                  <c:v>0.7249193516269018</c:v>
                </c:pt>
                <c:pt idx="18203">
                  <c:v>0.72495917798398535</c:v>
                </c:pt>
                <c:pt idx="18204">
                  <c:v>0.72499900434106801</c:v>
                </c:pt>
                <c:pt idx="18205">
                  <c:v>0.72503883069815112</c:v>
                </c:pt>
                <c:pt idx="18206">
                  <c:v>0.72507865705523422</c:v>
                </c:pt>
                <c:pt idx="18207">
                  <c:v>0.72511848341231777</c:v>
                </c:pt>
                <c:pt idx="18208">
                  <c:v>0.72515830976940088</c:v>
                </c:pt>
                <c:pt idx="18209">
                  <c:v>0.72519813612648354</c:v>
                </c:pt>
                <c:pt idx="18210">
                  <c:v>0.72523796248356664</c:v>
                </c:pt>
                <c:pt idx="18211">
                  <c:v>0.72527778884065019</c:v>
                </c:pt>
                <c:pt idx="18212">
                  <c:v>0.7253176151977333</c:v>
                </c:pt>
                <c:pt idx="18213">
                  <c:v>0.72535744155481641</c:v>
                </c:pt>
                <c:pt idx="18214">
                  <c:v>0.72539726791189907</c:v>
                </c:pt>
                <c:pt idx="18215">
                  <c:v>0.72543709426898262</c:v>
                </c:pt>
                <c:pt idx="18216">
                  <c:v>0.72547692062606572</c:v>
                </c:pt>
                <c:pt idx="18217">
                  <c:v>0.72551674698314883</c:v>
                </c:pt>
                <c:pt idx="18218">
                  <c:v>0.72555657334023194</c:v>
                </c:pt>
                <c:pt idx="18219">
                  <c:v>0.72559639969731504</c:v>
                </c:pt>
                <c:pt idx="18220">
                  <c:v>0.72563622605439815</c:v>
                </c:pt>
                <c:pt idx="18221">
                  <c:v>0.72567605241148125</c:v>
                </c:pt>
                <c:pt idx="18222">
                  <c:v>0.72571587876856447</c:v>
                </c:pt>
                <c:pt idx="18223">
                  <c:v>0.72575570512564747</c:v>
                </c:pt>
                <c:pt idx="18224">
                  <c:v>0.72579553148273057</c:v>
                </c:pt>
                <c:pt idx="18225">
                  <c:v>0.72583535783981379</c:v>
                </c:pt>
                <c:pt idx="18226">
                  <c:v>0.72587518419689678</c:v>
                </c:pt>
                <c:pt idx="18227">
                  <c:v>0.72591501055398</c:v>
                </c:pt>
                <c:pt idx="18228">
                  <c:v>0.725954836911063</c:v>
                </c:pt>
                <c:pt idx="18229">
                  <c:v>0.7259946632681461</c:v>
                </c:pt>
                <c:pt idx="18230">
                  <c:v>0.72603448962522932</c:v>
                </c:pt>
                <c:pt idx="18231">
                  <c:v>0.72607431598231231</c:v>
                </c:pt>
                <c:pt idx="18232">
                  <c:v>0.72611414233939553</c:v>
                </c:pt>
                <c:pt idx="18233">
                  <c:v>0.72615396869647864</c:v>
                </c:pt>
                <c:pt idx="18234">
                  <c:v>0.72619379505356163</c:v>
                </c:pt>
                <c:pt idx="18235">
                  <c:v>0.72623362141064485</c:v>
                </c:pt>
                <c:pt idx="18236">
                  <c:v>0.72627344776772795</c:v>
                </c:pt>
                <c:pt idx="18237">
                  <c:v>0.72631327412481106</c:v>
                </c:pt>
                <c:pt idx="18238">
                  <c:v>0.72635310048189416</c:v>
                </c:pt>
                <c:pt idx="18239">
                  <c:v>0.72639292683897716</c:v>
                </c:pt>
                <c:pt idx="18240">
                  <c:v>0.72643275319606038</c:v>
                </c:pt>
                <c:pt idx="18241">
                  <c:v>0.72647257955314348</c:v>
                </c:pt>
                <c:pt idx="18242">
                  <c:v>0.72651240591022659</c:v>
                </c:pt>
                <c:pt idx="18243">
                  <c:v>0.72655223226730969</c:v>
                </c:pt>
                <c:pt idx="18244">
                  <c:v>0.7265920586243928</c:v>
                </c:pt>
                <c:pt idx="18245">
                  <c:v>0.72663188498147591</c:v>
                </c:pt>
                <c:pt idx="18246">
                  <c:v>0.72667171133855901</c:v>
                </c:pt>
                <c:pt idx="18247">
                  <c:v>0.72671153769564256</c:v>
                </c:pt>
                <c:pt idx="18248">
                  <c:v>0.72675136405272522</c:v>
                </c:pt>
                <c:pt idx="18249">
                  <c:v>0.72679119040980833</c:v>
                </c:pt>
                <c:pt idx="18250">
                  <c:v>0.72683101676689144</c:v>
                </c:pt>
                <c:pt idx="18251">
                  <c:v>0.72687084312397499</c:v>
                </c:pt>
                <c:pt idx="18252">
                  <c:v>0.72691066948105809</c:v>
                </c:pt>
                <c:pt idx="18253">
                  <c:v>0.72695049583814075</c:v>
                </c:pt>
                <c:pt idx="18254">
                  <c:v>0.72699032219522386</c:v>
                </c:pt>
                <c:pt idx="18255">
                  <c:v>0.72703014855230741</c:v>
                </c:pt>
                <c:pt idx="18256">
                  <c:v>0.72706997490939052</c:v>
                </c:pt>
                <c:pt idx="18257">
                  <c:v>0.72710980126647362</c:v>
                </c:pt>
                <c:pt idx="18258">
                  <c:v>0.72714962762355628</c:v>
                </c:pt>
                <c:pt idx="18259">
                  <c:v>0.72718945398063983</c:v>
                </c:pt>
                <c:pt idx="18260">
                  <c:v>0.72722928033772294</c:v>
                </c:pt>
                <c:pt idx="18261">
                  <c:v>0.72726910669480604</c:v>
                </c:pt>
                <c:pt idx="18262">
                  <c:v>0.72730893305188915</c:v>
                </c:pt>
                <c:pt idx="18263">
                  <c:v>0.72734875940897226</c:v>
                </c:pt>
                <c:pt idx="18264">
                  <c:v>0.72738858576605536</c:v>
                </c:pt>
                <c:pt idx="18265">
                  <c:v>0.72742841212313847</c:v>
                </c:pt>
                <c:pt idx="18266">
                  <c:v>0.72746823848022169</c:v>
                </c:pt>
                <c:pt idx="18267">
                  <c:v>0.72750806483730468</c:v>
                </c:pt>
                <c:pt idx="18268">
                  <c:v>0.72754789119438779</c:v>
                </c:pt>
                <c:pt idx="18269">
                  <c:v>0.72758771755147089</c:v>
                </c:pt>
                <c:pt idx="18270">
                  <c:v>0.727627543908554</c:v>
                </c:pt>
                <c:pt idx="18271">
                  <c:v>0.72766737026563721</c:v>
                </c:pt>
                <c:pt idx="18272">
                  <c:v>0.72770719662272021</c:v>
                </c:pt>
                <c:pt idx="18273">
                  <c:v>0.72774702297980332</c:v>
                </c:pt>
                <c:pt idx="18274">
                  <c:v>0.72778684933688653</c:v>
                </c:pt>
                <c:pt idx="18275">
                  <c:v>0.72782667569396953</c:v>
                </c:pt>
                <c:pt idx="18276">
                  <c:v>0.72786650205105274</c:v>
                </c:pt>
                <c:pt idx="18277">
                  <c:v>0.72790632840813585</c:v>
                </c:pt>
                <c:pt idx="18278">
                  <c:v>0.72794615476521884</c:v>
                </c:pt>
                <c:pt idx="18279">
                  <c:v>0.72798598112230206</c:v>
                </c:pt>
                <c:pt idx="18280">
                  <c:v>0.72802580747938506</c:v>
                </c:pt>
                <c:pt idx="18281">
                  <c:v>0.72806563383646827</c:v>
                </c:pt>
                <c:pt idx="18282">
                  <c:v>0.72810546019355138</c:v>
                </c:pt>
                <c:pt idx="18283">
                  <c:v>0.72814528655063437</c:v>
                </c:pt>
                <c:pt idx="18284">
                  <c:v>0.72818511290771759</c:v>
                </c:pt>
                <c:pt idx="18285">
                  <c:v>0.7282249392648007</c:v>
                </c:pt>
                <c:pt idx="18286">
                  <c:v>0.7282647656218838</c:v>
                </c:pt>
                <c:pt idx="18287">
                  <c:v>0.72830459197896691</c:v>
                </c:pt>
                <c:pt idx="18288">
                  <c:v>0.72834441833605001</c:v>
                </c:pt>
                <c:pt idx="18289">
                  <c:v>0.72838424469313312</c:v>
                </c:pt>
                <c:pt idx="18290">
                  <c:v>0.72842407105021623</c:v>
                </c:pt>
                <c:pt idx="18291">
                  <c:v>0.72846389740729978</c:v>
                </c:pt>
                <c:pt idx="18292">
                  <c:v>0.72850372376438244</c:v>
                </c:pt>
                <c:pt idx="18293">
                  <c:v>0.72854355012146554</c:v>
                </c:pt>
                <c:pt idx="18294">
                  <c:v>0.72858337647854865</c:v>
                </c:pt>
                <c:pt idx="18295">
                  <c:v>0.7286232028356322</c:v>
                </c:pt>
                <c:pt idx="18296">
                  <c:v>0.72866302919271531</c:v>
                </c:pt>
                <c:pt idx="18297">
                  <c:v>0.72870285554979797</c:v>
                </c:pt>
                <c:pt idx="18298">
                  <c:v>0.72874268190688107</c:v>
                </c:pt>
                <c:pt idx="18299">
                  <c:v>0.72878250826396462</c:v>
                </c:pt>
                <c:pt idx="18300">
                  <c:v>0.72882233462104773</c:v>
                </c:pt>
                <c:pt idx="18301">
                  <c:v>0.72886216097813084</c:v>
                </c:pt>
                <c:pt idx="18302">
                  <c:v>0.7289019873352135</c:v>
                </c:pt>
                <c:pt idx="18303">
                  <c:v>0.72894181369229705</c:v>
                </c:pt>
                <c:pt idx="18304">
                  <c:v>0.72898164004938015</c:v>
                </c:pt>
                <c:pt idx="18305">
                  <c:v>0.72902146640646326</c:v>
                </c:pt>
                <c:pt idx="18306">
                  <c:v>0.72906129276354636</c:v>
                </c:pt>
                <c:pt idx="18307">
                  <c:v>0.72910111912062947</c:v>
                </c:pt>
                <c:pt idx="18308">
                  <c:v>0.72914094547771258</c:v>
                </c:pt>
                <c:pt idx="18309">
                  <c:v>0.72918077183479568</c:v>
                </c:pt>
                <c:pt idx="18310">
                  <c:v>0.72922059819187879</c:v>
                </c:pt>
                <c:pt idx="18311">
                  <c:v>0.72926042454896189</c:v>
                </c:pt>
                <c:pt idx="18312">
                  <c:v>0.729300250906045</c:v>
                </c:pt>
                <c:pt idx="18313">
                  <c:v>0.72934007726312811</c:v>
                </c:pt>
                <c:pt idx="18314">
                  <c:v>0.72937990362021121</c:v>
                </c:pt>
                <c:pt idx="18315">
                  <c:v>0.72941972997729443</c:v>
                </c:pt>
                <c:pt idx="18316">
                  <c:v>0.72945955633437742</c:v>
                </c:pt>
                <c:pt idx="18317">
                  <c:v>0.72949938269146053</c:v>
                </c:pt>
                <c:pt idx="18318">
                  <c:v>0.72953920904854375</c:v>
                </c:pt>
                <c:pt idx="18319">
                  <c:v>0.72957903540562674</c:v>
                </c:pt>
                <c:pt idx="18320">
                  <c:v>0.72961886176270996</c:v>
                </c:pt>
                <c:pt idx="18321">
                  <c:v>0.72965868811979295</c:v>
                </c:pt>
                <c:pt idx="18322">
                  <c:v>0.72969851447687606</c:v>
                </c:pt>
                <c:pt idx="18323">
                  <c:v>0.72973834083395928</c:v>
                </c:pt>
                <c:pt idx="18324">
                  <c:v>0.72977816719104227</c:v>
                </c:pt>
                <c:pt idx="18325">
                  <c:v>0.72981799354812549</c:v>
                </c:pt>
                <c:pt idx="18326">
                  <c:v>0.72985781990520859</c:v>
                </c:pt>
                <c:pt idx="18327">
                  <c:v>0.72989764626229159</c:v>
                </c:pt>
                <c:pt idx="18328">
                  <c:v>0.72993747261937481</c:v>
                </c:pt>
                <c:pt idx="18329">
                  <c:v>0.72997729897645791</c:v>
                </c:pt>
                <c:pt idx="18330">
                  <c:v>0.73001712533354102</c:v>
                </c:pt>
                <c:pt idx="18331">
                  <c:v>0.73005695169062412</c:v>
                </c:pt>
                <c:pt idx="18332">
                  <c:v>0.73009677804770712</c:v>
                </c:pt>
                <c:pt idx="18333">
                  <c:v>0.73013660440479033</c:v>
                </c:pt>
                <c:pt idx="18334">
                  <c:v>0.73017643076187344</c:v>
                </c:pt>
                <c:pt idx="18335">
                  <c:v>0.73021625711895688</c:v>
                </c:pt>
                <c:pt idx="18336">
                  <c:v>0.73025608347603965</c:v>
                </c:pt>
                <c:pt idx="18337">
                  <c:v>0.73029590983312276</c:v>
                </c:pt>
                <c:pt idx="18338">
                  <c:v>0.73033573619020586</c:v>
                </c:pt>
                <c:pt idx="18339">
                  <c:v>0.73037556254728941</c:v>
                </c:pt>
                <c:pt idx="18340">
                  <c:v>0.73041538890437252</c:v>
                </c:pt>
                <c:pt idx="18341">
                  <c:v>0.73045521526145518</c:v>
                </c:pt>
                <c:pt idx="18342">
                  <c:v>0.73049504161853829</c:v>
                </c:pt>
                <c:pt idx="18343">
                  <c:v>0.73053486797562184</c:v>
                </c:pt>
                <c:pt idx="18344">
                  <c:v>0.73057469433270494</c:v>
                </c:pt>
                <c:pt idx="18345">
                  <c:v>0.73061452068978805</c:v>
                </c:pt>
                <c:pt idx="18346">
                  <c:v>0.73065434704687071</c:v>
                </c:pt>
                <c:pt idx="18347">
                  <c:v>0.73069417340395426</c:v>
                </c:pt>
                <c:pt idx="18348">
                  <c:v>0.73073399976103737</c:v>
                </c:pt>
                <c:pt idx="18349">
                  <c:v>0.73077382611812047</c:v>
                </c:pt>
                <c:pt idx="18350">
                  <c:v>0.73081365247520358</c:v>
                </c:pt>
                <c:pt idx="18351">
                  <c:v>0.73085347883228668</c:v>
                </c:pt>
                <c:pt idx="18352">
                  <c:v>0.73089330518936979</c:v>
                </c:pt>
                <c:pt idx="18353">
                  <c:v>0.7309331315464529</c:v>
                </c:pt>
                <c:pt idx="18354">
                  <c:v>0.730972957903536</c:v>
                </c:pt>
                <c:pt idx="18355">
                  <c:v>0.73101278426061911</c:v>
                </c:pt>
                <c:pt idx="18356">
                  <c:v>0.73105261061770221</c:v>
                </c:pt>
                <c:pt idx="18357">
                  <c:v>0.73109243697478532</c:v>
                </c:pt>
                <c:pt idx="18358">
                  <c:v>0.73113226333186843</c:v>
                </c:pt>
                <c:pt idx="18359">
                  <c:v>0.73117208968895164</c:v>
                </c:pt>
                <c:pt idx="18360">
                  <c:v>0.73121191604603464</c:v>
                </c:pt>
                <c:pt idx="18361">
                  <c:v>0.73125174240311774</c:v>
                </c:pt>
                <c:pt idx="18362">
                  <c:v>0.73129156876020085</c:v>
                </c:pt>
                <c:pt idx="18363">
                  <c:v>0.73133139511728396</c:v>
                </c:pt>
                <c:pt idx="18364">
                  <c:v>0.73137122147436717</c:v>
                </c:pt>
                <c:pt idx="18365">
                  <c:v>0.73141104783145017</c:v>
                </c:pt>
                <c:pt idx="18366">
                  <c:v>0.73145087418853327</c:v>
                </c:pt>
                <c:pt idx="18367">
                  <c:v>0.73149070054561649</c:v>
                </c:pt>
                <c:pt idx="18368">
                  <c:v>0.73153052690269948</c:v>
                </c:pt>
                <c:pt idx="18369">
                  <c:v>0.7315703532597827</c:v>
                </c:pt>
                <c:pt idx="18370">
                  <c:v>0.73161017961686581</c:v>
                </c:pt>
                <c:pt idx="18371">
                  <c:v>0.7316500059739488</c:v>
                </c:pt>
                <c:pt idx="18372">
                  <c:v>0.73168983233103202</c:v>
                </c:pt>
                <c:pt idx="18373">
                  <c:v>0.73172965868811501</c:v>
                </c:pt>
                <c:pt idx="18374">
                  <c:v>0.73176948504519823</c:v>
                </c:pt>
                <c:pt idx="18375">
                  <c:v>0.73180931140228134</c:v>
                </c:pt>
                <c:pt idx="18376">
                  <c:v>0.73184913775936433</c:v>
                </c:pt>
                <c:pt idx="18377">
                  <c:v>0.73188896411644755</c:v>
                </c:pt>
                <c:pt idx="18378">
                  <c:v>0.73192879047353065</c:v>
                </c:pt>
                <c:pt idx="18379">
                  <c:v>0.73196861683061409</c:v>
                </c:pt>
                <c:pt idx="18380">
                  <c:v>0.73200844318769687</c:v>
                </c:pt>
                <c:pt idx="18381">
                  <c:v>0.73204826954477997</c:v>
                </c:pt>
                <c:pt idx="18382">
                  <c:v>0.73208809590186308</c:v>
                </c:pt>
                <c:pt idx="18383">
                  <c:v>0.73212792225894663</c:v>
                </c:pt>
                <c:pt idx="18384">
                  <c:v>0.73216774861602973</c:v>
                </c:pt>
                <c:pt idx="18385">
                  <c:v>0.7322075749731124</c:v>
                </c:pt>
                <c:pt idx="18386">
                  <c:v>0.7322474013301955</c:v>
                </c:pt>
                <c:pt idx="18387">
                  <c:v>0.73228722768727894</c:v>
                </c:pt>
                <c:pt idx="18388">
                  <c:v>0.73232705404436216</c:v>
                </c:pt>
                <c:pt idx="18389">
                  <c:v>0.73236688040144526</c:v>
                </c:pt>
                <c:pt idx="18390">
                  <c:v>0.73240670675852793</c:v>
                </c:pt>
                <c:pt idx="18391">
                  <c:v>0.73244653311561148</c:v>
                </c:pt>
                <c:pt idx="18392">
                  <c:v>0.73248635947269458</c:v>
                </c:pt>
                <c:pt idx="18393">
                  <c:v>0.73252618582977769</c:v>
                </c:pt>
                <c:pt idx="18394">
                  <c:v>0.73256601218686079</c:v>
                </c:pt>
                <c:pt idx="18395">
                  <c:v>0.7326058385439439</c:v>
                </c:pt>
                <c:pt idx="18396">
                  <c:v>0.73264566490102701</c:v>
                </c:pt>
                <c:pt idx="18397">
                  <c:v>0.73268549125811011</c:v>
                </c:pt>
                <c:pt idx="18398">
                  <c:v>0.73272531761519322</c:v>
                </c:pt>
                <c:pt idx="18399">
                  <c:v>0.73276514397227632</c:v>
                </c:pt>
                <c:pt idx="18400">
                  <c:v>0.73280497032935943</c:v>
                </c:pt>
                <c:pt idx="18401">
                  <c:v>0.73284479668644253</c:v>
                </c:pt>
                <c:pt idx="18402">
                  <c:v>0.73288462304352564</c:v>
                </c:pt>
                <c:pt idx="18403">
                  <c:v>0.73292444940060875</c:v>
                </c:pt>
                <c:pt idx="18404">
                  <c:v>0.73296427575769185</c:v>
                </c:pt>
                <c:pt idx="18405">
                  <c:v>0.73300410211477496</c:v>
                </c:pt>
                <c:pt idx="18406">
                  <c:v>0.73304392847185806</c:v>
                </c:pt>
                <c:pt idx="18407">
                  <c:v>0.73308375482894117</c:v>
                </c:pt>
                <c:pt idx="18408">
                  <c:v>0.73312358118602439</c:v>
                </c:pt>
                <c:pt idx="18409">
                  <c:v>0.73316340754310738</c:v>
                </c:pt>
                <c:pt idx="18410">
                  <c:v>0.73320323390019049</c:v>
                </c:pt>
                <c:pt idx="18411">
                  <c:v>0.7332430602572737</c:v>
                </c:pt>
                <c:pt idx="18412">
                  <c:v>0.7332828866143567</c:v>
                </c:pt>
                <c:pt idx="18413">
                  <c:v>0.73332271297143992</c:v>
                </c:pt>
                <c:pt idx="18414">
                  <c:v>0.73336253932852291</c:v>
                </c:pt>
                <c:pt idx="18415">
                  <c:v>0.73340236568560602</c:v>
                </c:pt>
                <c:pt idx="18416">
                  <c:v>0.73344219204268923</c:v>
                </c:pt>
                <c:pt idx="18417">
                  <c:v>0.73348201839977223</c:v>
                </c:pt>
                <c:pt idx="18418">
                  <c:v>0.73352184475685545</c:v>
                </c:pt>
                <c:pt idx="18419">
                  <c:v>0.73356167111393855</c:v>
                </c:pt>
                <c:pt idx="18420">
                  <c:v>0.73360149747102155</c:v>
                </c:pt>
                <c:pt idx="18421">
                  <c:v>0.73364132382810476</c:v>
                </c:pt>
                <c:pt idx="18422">
                  <c:v>0.73368115018518787</c:v>
                </c:pt>
                <c:pt idx="18423">
                  <c:v>0.73372097654227131</c:v>
                </c:pt>
                <c:pt idx="18424">
                  <c:v>0.73376080289935408</c:v>
                </c:pt>
                <c:pt idx="18425">
                  <c:v>0.73380062925643708</c:v>
                </c:pt>
                <c:pt idx="18426">
                  <c:v>0.73384045561352029</c:v>
                </c:pt>
                <c:pt idx="18427">
                  <c:v>0.73388028197060384</c:v>
                </c:pt>
                <c:pt idx="18428">
                  <c:v>0.73392010832768684</c:v>
                </c:pt>
                <c:pt idx="18429">
                  <c:v>0.73395993468476961</c:v>
                </c:pt>
                <c:pt idx="18430">
                  <c:v>0.73399976104185272</c:v>
                </c:pt>
                <c:pt idx="18431">
                  <c:v>0.73403958739893616</c:v>
                </c:pt>
                <c:pt idx="18432">
                  <c:v>0.73407941375601937</c:v>
                </c:pt>
                <c:pt idx="18433">
                  <c:v>0.73411924011310248</c:v>
                </c:pt>
                <c:pt idx="18434">
                  <c:v>0.73415906647018514</c:v>
                </c:pt>
                <c:pt idx="18435">
                  <c:v>0.73419889282726869</c:v>
                </c:pt>
                <c:pt idx="18436">
                  <c:v>0.7342387191843518</c:v>
                </c:pt>
                <c:pt idx="18437">
                  <c:v>0.7342785455414349</c:v>
                </c:pt>
                <c:pt idx="18438">
                  <c:v>0.73431837189851801</c:v>
                </c:pt>
                <c:pt idx="18439">
                  <c:v>0.734358198255601</c:v>
                </c:pt>
                <c:pt idx="18440">
                  <c:v>0.73439802461268422</c:v>
                </c:pt>
                <c:pt idx="18441">
                  <c:v>0.73443785096976733</c:v>
                </c:pt>
                <c:pt idx="18442">
                  <c:v>0.73447767732685043</c:v>
                </c:pt>
                <c:pt idx="18443">
                  <c:v>0.73451750368393354</c:v>
                </c:pt>
                <c:pt idx="18444">
                  <c:v>0.73455733004101664</c:v>
                </c:pt>
                <c:pt idx="18445">
                  <c:v>0.73459715639809975</c:v>
                </c:pt>
                <c:pt idx="18446">
                  <c:v>0.73463698275518285</c:v>
                </c:pt>
                <c:pt idx="18447">
                  <c:v>0.73467680911226596</c:v>
                </c:pt>
                <c:pt idx="18448">
                  <c:v>0.73471663546934907</c:v>
                </c:pt>
                <c:pt idx="18449">
                  <c:v>0.73475646182643217</c:v>
                </c:pt>
                <c:pt idx="18450">
                  <c:v>0.73479628818351528</c:v>
                </c:pt>
                <c:pt idx="18451">
                  <c:v>0.73483611454059838</c:v>
                </c:pt>
                <c:pt idx="18452">
                  <c:v>0.7348759408976816</c:v>
                </c:pt>
                <c:pt idx="18453">
                  <c:v>0.7349157672547646</c:v>
                </c:pt>
                <c:pt idx="18454">
                  <c:v>0.7349555936118477</c:v>
                </c:pt>
                <c:pt idx="18455">
                  <c:v>0.73499541996893081</c:v>
                </c:pt>
                <c:pt idx="18456">
                  <c:v>0.73503524632601391</c:v>
                </c:pt>
                <c:pt idx="18457">
                  <c:v>0.73507507268309713</c:v>
                </c:pt>
                <c:pt idx="18458">
                  <c:v>0.73511489904018013</c:v>
                </c:pt>
                <c:pt idx="18459">
                  <c:v>0.73515472539726323</c:v>
                </c:pt>
                <c:pt idx="18460">
                  <c:v>0.73519455175434645</c:v>
                </c:pt>
                <c:pt idx="18461">
                  <c:v>0.73523437811142944</c:v>
                </c:pt>
                <c:pt idx="18462">
                  <c:v>0.73527420446851266</c:v>
                </c:pt>
                <c:pt idx="18463">
                  <c:v>0.73531403082559577</c:v>
                </c:pt>
                <c:pt idx="18464">
                  <c:v>0.73535385718267876</c:v>
                </c:pt>
                <c:pt idx="18465">
                  <c:v>0.73539368353976198</c:v>
                </c:pt>
                <c:pt idx="18466">
                  <c:v>0.73543350989684497</c:v>
                </c:pt>
                <c:pt idx="18467">
                  <c:v>0.73547333625392852</c:v>
                </c:pt>
                <c:pt idx="18468">
                  <c:v>0.7355131626110113</c:v>
                </c:pt>
                <c:pt idx="18469">
                  <c:v>0.73555298896809429</c:v>
                </c:pt>
                <c:pt idx="18470">
                  <c:v>0.73559281532517751</c:v>
                </c:pt>
                <c:pt idx="18471">
                  <c:v>0.73563264168226106</c:v>
                </c:pt>
                <c:pt idx="18472">
                  <c:v>0.73567246803934405</c:v>
                </c:pt>
                <c:pt idx="18473">
                  <c:v>0.73571229439642682</c:v>
                </c:pt>
                <c:pt idx="18474">
                  <c:v>0.73575212075350993</c:v>
                </c:pt>
                <c:pt idx="18475">
                  <c:v>0.73579194711059337</c:v>
                </c:pt>
                <c:pt idx="18476">
                  <c:v>0.73583177346767659</c:v>
                </c:pt>
                <c:pt idx="18477">
                  <c:v>0.73587159982475969</c:v>
                </c:pt>
                <c:pt idx="18478">
                  <c:v>0.73591142618184235</c:v>
                </c:pt>
                <c:pt idx="18479">
                  <c:v>0.7359512525389259</c:v>
                </c:pt>
                <c:pt idx="18480">
                  <c:v>0.7359910788960089</c:v>
                </c:pt>
                <c:pt idx="18481">
                  <c:v>0.73603090525309212</c:v>
                </c:pt>
                <c:pt idx="18482">
                  <c:v>0.73607073161017522</c:v>
                </c:pt>
                <c:pt idx="18483">
                  <c:v>0.73611055796725822</c:v>
                </c:pt>
                <c:pt idx="18484">
                  <c:v>0.73615038432434143</c:v>
                </c:pt>
                <c:pt idx="18485">
                  <c:v>0.73619021068142454</c:v>
                </c:pt>
                <c:pt idx="18486">
                  <c:v>0.73623003703850765</c:v>
                </c:pt>
                <c:pt idx="18487">
                  <c:v>0.73626986339559075</c:v>
                </c:pt>
                <c:pt idx="18488">
                  <c:v>0.73630968975267386</c:v>
                </c:pt>
                <c:pt idx="18489">
                  <c:v>0.73634951610975696</c:v>
                </c:pt>
                <c:pt idx="18490">
                  <c:v>0.73638934246684007</c:v>
                </c:pt>
                <c:pt idx="18491">
                  <c:v>0.73642916882392317</c:v>
                </c:pt>
                <c:pt idx="18492">
                  <c:v>0.73646899518100628</c:v>
                </c:pt>
                <c:pt idx="18493">
                  <c:v>0.73650882153808939</c:v>
                </c:pt>
                <c:pt idx="18494">
                  <c:v>0.73654864789517249</c:v>
                </c:pt>
                <c:pt idx="18495">
                  <c:v>0.7365884742522556</c:v>
                </c:pt>
                <c:pt idx="18496">
                  <c:v>0.7366283006093387</c:v>
                </c:pt>
                <c:pt idx="18497">
                  <c:v>0.73666812696642181</c:v>
                </c:pt>
                <c:pt idx="18498">
                  <c:v>0.73670795332350492</c:v>
                </c:pt>
                <c:pt idx="18499">
                  <c:v>0.73674777968058802</c:v>
                </c:pt>
                <c:pt idx="18500">
                  <c:v>0.73678760603767113</c:v>
                </c:pt>
                <c:pt idx="18501">
                  <c:v>0.73682743239475434</c:v>
                </c:pt>
                <c:pt idx="18502">
                  <c:v>0.73686725875183734</c:v>
                </c:pt>
                <c:pt idx="18503">
                  <c:v>0.73690708510892045</c:v>
                </c:pt>
                <c:pt idx="18504">
                  <c:v>0.73694691146600366</c:v>
                </c:pt>
                <c:pt idx="18505">
                  <c:v>0.73698673782308666</c:v>
                </c:pt>
                <c:pt idx="18506">
                  <c:v>0.73702656418016987</c:v>
                </c:pt>
                <c:pt idx="18507">
                  <c:v>0.73706639053725287</c:v>
                </c:pt>
                <c:pt idx="18508">
                  <c:v>0.73710621689433597</c:v>
                </c:pt>
                <c:pt idx="18509">
                  <c:v>0.73714604325141919</c:v>
                </c:pt>
                <c:pt idx="18510">
                  <c:v>0.73718586960850219</c:v>
                </c:pt>
                <c:pt idx="18511">
                  <c:v>0.73722569596558574</c:v>
                </c:pt>
                <c:pt idx="18512">
                  <c:v>0.73726552232266851</c:v>
                </c:pt>
                <c:pt idx="18513">
                  <c:v>0.7373053486797515</c:v>
                </c:pt>
                <c:pt idx="18514">
                  <c:v>0.73734517503683472</c:v>
                </c:pt>
                <c:pt idx="18515">
                  <c:v>0.73738500139391827</c:v>
                </c:pt>
                <c:pt idx="18516">
                  <c:v>0.73742482775100127</c:v>
                </c:pt>
                <c:pt idx="18517">
                  <c:v>0.73746465410808404</c:v>
                </c:pt>
                <c:pt idx="18518">
                  <c:v>0.73750448046516703</c:v>
                </c:pt>
                <c:pt idx="18519">
                  <c:v>0.73754430682225058</c:v>
                </c:pt>
                <c:pt idx="18520">
                  <c:v>0.7375841331793338</c:v>
                </c:pt>
                <c:pt idx="18521">
                  <c:v>0.7376239595364168</c:v>
                </c:pt>
                <c:pt idx="18522">
                  <c:v>0.73766378589349957</c:v>
                </c:pt>
                <c:pt idx="18523">
                  <c:v>0.73770361225058312</c:v>
                </c:pt>
                <c:pt idx="18524">
                  <c:v>0.73774343860766611</c:v>
                </c:pt>
                <c:pt idx="18525">
                  <c:v>0.73778326496474933</c:v>
                </c:pt>
                <c:pt idx="18526">
                  <c:v>0.73782309132183244</c:v>
                </c:pt>
                <c:pt idx="18527">
                  <c:v>0.73786291767891543</c:v>
                </c:pt>
                <c:pt idx="18528">
                  <c:v>0.73790274403599865</c:v>
                </c:pt>
                <c:pt idx="18529">
                  <c:v>0.73794257039308175</c:v>
                </c:pt>
                <c:pt idx="18530">
                  <c:v>0.73798239675016486</c:v>
                </c:pt>
                <c:pt idx="18531">
                  <c:v>0.73802222310724797</c:v>
                </c:pt>
                <c:pt idx="18532">
                  <c:v>0.73806204946433096</c:v>
                </c:pt>
                <c:pt idx="18533">
                  <c:v>0.73810187582141418</c:v>
                </c:pt>
                <c:pt idx="18534">
                  <c:v>0.73814170217849728</c:v>
                </c:pt>
                <c:pt idx="18535">
                  <c:v>0.73818152853558039</c:v>
                </c:pt>
                <c:pt idx="18536">
                  <c:v>0.73822135489266349</c:v>
                </c:pt>
                <c:pt idx="18537">
                  <c:v>0.7382611812497466</c:v>
                </c:pt>
                <c:pt idx="18538">
                  <c:v>0.73830100760682971</c:v>
                </c:pt>
                <c:pt idx="18539">
                  <c:v>0.73834083396391281</c:v>
                </c:pt>
                <c:pt idx="18540">
                  <c:v>0.73838066032099592</c:v>
                </c:pt>
                <c:pt idx="18541">
                  <c:v>0.73842048667807902</c:v>
                </c:pt>
                <c:pt idx="18542">
                  <c:v>0.73846031303516213</c:v>
                </c:pt>
                <c:pt idx="18543">
                  <c:v>0.73850013939224524</c:v>
                </c:pt>
                <c:pt idx="18544">
                  <c:v>0.73853996574932834</c:v>
                </c:pt>
                <c:pt idx="18545">
                  <c:v>0.73857979210641156</c:v>
                </c:pt>
                <c:pt idx="18546">
                  <c:v>0.73861961846349455</c:v>
                </c:pt>
                <c:pt idx="18547">
                  <c:v>0.73865944482057766</c:v>
                </c:pt>
                <c:pt idx="18548">
                  <c:v>0.73869927117766077</c:v>
                </c:pt>
                <c:pt idx="18549">
                  <c:v>0.73873909753474387</c:v>
                </c:pt>
                <c:pt idx="18550">
                  <c:v>0.73877892389182709</c:v>
                </c:pt>
                <c:pt idx="18551">
                  <c:v>0.73881875024891008</c:v>
                </c:pt>
                <c:pt idx="18552">
                  <c:v>0.73885857660599319</c:v>
                </c:pt>
                <c:pt idx="18553">
                  <c:v>0.73889840296307641</c:v>
                </c:pt>
                <c:pt idx="18554">
                  <c:v>0.7389382293201594</c:v>
                </c:pt>
                <c:pt idx="18555">
                  <c:v>0.73897805567724295</c:v>
                </c:pt>
                <c:pt idx="18556">
                  <c:v>0.73901788203432572</c:v>
                </c:pt>
                <c:pt idx="18557">
                  <c:v>0.73905770839140872</c:v>
                </c:pt>
                <c:pt idx="18558">
                  <c:v>0.73909753474849194</c:v>
                </c:pt>
                <c:pt idx="18559">
                  <c:v>0.73913736110557549</c:v>
                </c:pt>
                <c:pt idx="18560">
                  <c:v>0.73917718746265848</c:v>
                </c:pt>
                <c:pt idx="18561">
                  <c:v>0.73921701381974125</c:v>
                </c:pt>
                <c:pt idx="18562">
                  <c:v>0.73925684017682425</c:v>
                </c:pt>
                <c:pt idx="18563">
                  <c:v>0.7392966665339078</c:v>
                </c:pt>
                <c:pt idx="18564">
                  <c:v>0.73933649289099101</c:v>
                </c:pt>
                <c:pt idx="18565">
                  <c:v>0.73937631924807401</c:v>
                </c:pt>
                <c:pt idx="18566">
                  <c:v>0.73941614560515678</c:v>
                </c:pt>
                <c:pt idx="18567">
                  <c:v>0.73945597196224033</c:v>
                </c:pt>
                <c:pt idx="18568">
                  <c:v>0.73949579831932333</c:v>
                </c:pt>
                <c:pt idx="18569">
                  <c:v>0.73953562467640654</c:v>
                </c:pt>
                <c:pt idx="18570">
                  <c:v>0.73957545103348965</c:v>
                </c:pt>
                <c:pt idx="18571">
                  <c:v>0.73961527739057265</c:v>
                </c:pt>
                <c:pt idx="18572">
                  <c:v>0.73965510374765586</c:v>
                </c:pt>
                <c:pt idx="18573">
                  <c:v>0.73969493010473886</c:v>
                </c:pt>
                <c:pt idx="18574">
                  <c:v>0.73973475646182207</c:v>
                </c:pt>
                <c:pt idx="18575">
                  <c:v>0.73977458281890518</c:v>
                </c:pt>
                <c:pt idx="18576">
                  <c:v>0.73981440917598817</c:v>
                </c:pt>
                <c:pt idx="18577">
                  <c:v>0.73985423553307139</c:v>
                </c:pt>
                <c:pt idx="18578">
                  <c:v>0.7398940618901545</c:v>
                </c:pt>
                <c:pt idx="18579">
                  <c:v>0.7399338882472376</c:v>
                </c:pt>
                <c:pt idx="18580">
                  <c:v>0.73997371460432071</c:v>
                </c:pt>
                <c:pt idx="18581">
                  <c:v>0.74001354096140382</c:v>
                </c:pt>
                <c:pt idx="18582">
                  <c:v>0.74005336731848692</c:v>
                </c:pt>
                <c:pt idx="18583">
                  <c:v>0.74009319367557003</c:v>
                </c:pt>
                <c:pt idx="18584">
                  <c:v>0.74013302003265313</c:v>
                </c:pt>
                <c:pt idx="18585">
                  <c:v>0.74017284638973624</c:v>
                </c:pt>
                <c:pt idx="18586">
                  <c:v>0.74021267274681934</c:v>
                </c:pt>
                <c:pt idx="18587">
                  <c:v>0.74025249910390245</c:v>
                </c:pt>
                <c:pt idx="18588">
                  <c:v>0.74029232546098556</c:v>
                </c:pt>
                <c:pt idx="18589">
                  <c:v>0.74033215181806866</c:v>
                </c:pt>
                <c:pt idx="18590">
                  <c:v>0.74037197817515177</c:v>
                </c:pt>
                <c:pt idx="18591">
                  <c:v>0.74041180453223487</c:v>
                </c:pt>
                <c:pt idx="18592">
                  <c:v>0.74045163088931798</c:v>
                </c:pt>
                <c:pt idx="18593">
                  <c:v>0.74049145724640109</c:v>
                </c:pt>
                <c:pt idx="18594">
                  <c:v>0.7405312836034843</c:v>
                </c:pt>
                <c:pt idx="18595">
                  <c:v>0.7405711099605673</c:v>
                </c:pt>
                <c:pt idx="18596">
                  <c:v>0.7406109363176504</c:v>
                </c:pt>
                <c:pt idx="18597">
                  <c:v>0.74065076267473362</c:v>
                </c:pt>
                <c:pt idx="18598">
                  <c:v>0.74069058903181662</c:v>
                </c:pt>
                <c:pt idx="18599">
                  <c:v>0.74073041538890017</c:v>
                </c:pt>
                <c:pt idx="18600">
                  <c:v>0.74077024174598283</c:v>
                </c:pt>
                <c:pt idx="18601">
                  <c:v>0.74081006810306593</c:v>
                </c:pt>
                <c:pt idx="18602">
                  <c:v>0.74084989446014915</c:v>
                </c:pt>
                <c:pt idx="18603">
                  <c:v>0.74088972081723259</c:v>
                </c:pt>
                <c:pt idx="18604">
                  <c:v>0.74092954717431569</c:v>
                </c:pt>
                <c:pt idx="18605">
                  <c:v>0.74096937353139847</c:v>
                </c:pt>
                <c:pt idx="18606">
                  <c:v>0.74100919988848146</c:v>
                </c:pt>
                <c:pt idx="18607">
                  <c:v>0.74104902624556501</c:v>
                </c:pt>
                <c:pt idx="18608">
                  <c:v>0.74108885260264823</c:v>
                </c:pt>
                <c:pt idx="18609">
                  <c:v>0.74112867895973122</c:v>
                </c:pt>
                <c:pt idx="18610">
                  <c:v>0.741168505316814</c:v>
                </c:pt>
                <c:pt idx="18611">
                  <c:v>0.74120833167389755</c:v>
                </c:pt>
                <c:pt idx="18612">
                  <c:v>0.74124815803098054</c:v>
                </c:pt>
                <c:pt idx="18613">
                  <c:v>0.74128798438806376</c:v>
                </c:pt>
                <c:pt idx="18614">
                  <c:v>0.74132781074514675</c:v>
                </c:pt>
                <c:pt idx="18615">
                  <c:v>0.74136763710222986</c:v>
                </c:pt>
                <c:pt idx="18616">
                  <c:v>0.74140746345931308</c:v>
                </c:pt>
                <c:pt idx="18617">
                  <c:v>0.74144728981639607</c:v>
                </c:pt>
                <c:pt idx="18618">
                  <c:v>0.74148711617347929</c:v>
                </c:pt>
                <c:pt idx="18619">
                  <c:v>0.74152694253056239</c:v>
                </c:pt>
                <c:pt idx="18620">
                  <c:v>0.74156676888764539</c:v>
                </c:pt>
                <c:pt idx="18621">
                  <c:v>0.74160659524472861</c:v>
                </c:pt>
                <c:pt idx="18622">
                  <c:v>0.74164642160181171</c:v>
                </c:pt>
                <c:pt idx="18623">
                  <c:v>0.74168624795889482</c:v>
                </c:pt>
                <c:pt idx="18624">
                  <c:v>0.74172607431597792</c:v>
                </c:pt>
                <c:pt idx="18625">
                  <c:v>0.74176590067306103</c:v>
                </c:pt>
                <c:pt idx="18626">
                  <c:v>0.74180572703014414</c:v>
                </c:pt>
                <c:pt idx="18627">
                  <c:v>0.74184555338722724</c:v>
                </c:pt>
                <c:pt idx="18628">
                  <c:v>0.74188537974431035</c:v>
                </c:pt>
                <c:pt idx="18629">
                  <c:v>0.74192520610139345</c:v>
                </c:pt>
                <c:pt idx="18630">
                  <c:v>0.74196503245847656</c:v>
                </c:pt>
                <c:pt idx="18631">
                  <c:v>0.74200485881555966</c:v>
                </c:pt>
                <c:pt idx="18632">
                  <c:v>0.74204468517264277</c:v>
                </c:pt>
                <c:pt idx="18633">
                  <c:v>0.74208451152972588</c:v>
                </c:pt>
                <c:pt idx="18634">
                  <c:v>0.74212433788680898</c:v>
                </c:pt>
                <c:pt idx="18635">
                  <c:v>0.74216416424389209</c:v>
                </c:pt>
                <c:pt idx="18636">
                  <c:v>0.74220399060097519</c:v>
                </c:pt>
                <c:pt idx="18637">
                  <c:v>0.7422438169580583</c:v>
                </c:pt>
                <c:pt idx="18638">
                  <c:v>0.74228364331514152</c:v>
                </c:pt>
                <c:pt idx="18639">
                  <c:v>0.74232346967222451</c:v>
                </c:pt>
                <c:pt idx="18640">
                  <c:v>0.74236329602930762</c:v>
                </c:pt>
                <c:pt idx="18641">
                  <c:v>0.74240312238639072</c:v>
                </c:pt>
                <c:pt idx="18642">
                  <c:v>0.74244294874347383</c:v>
                </c:pt>
                <c:pt idx="18643">
                  <c:v>0.74248277510055738</c:v>
                </c:pt>
                <c:pt idx="18644">
                  <c:v>0.74252260145764004</c:v>
                </c:pt>
                <c:pt idx="18645">
                  <c:v>0.74256242781472315</c:v>
                </c:pt>
                <c:pt idx="18646">
                  <c:v>0.74260225417180636</c:v>
                </c:pt>
                <c:pt idx="18647">
                  <c:v>0.7426420805288898</c:v>
                </c:pt>
                <c:pt idx="18648">
                  <c:v>0.74268190688597291</c:v>
                </c:pt>
                <c:pt idx="18649">
                  <c:v>0.74272173324305568</c:v>
                </c:pt>
                <c:pt idx="18650">
                  <c:v>0.74276155960013868</c:v>
                </c:pt>
                <c:pt idx="18651">
                  <c:v>0.74280138595722223</c:v>
                </c:pt>
                <c:pt idx="18652">
                  <c:v>0.74284121231430544</c:v>
                </c:pt>
                <c:pt idx="18653">
                  <c:v>0.74288103867138844</c:v>
                </c:pt>
                <c:pt idx="18654">
                  <c:v>0.74292086502847121</c:v>
                </c:pt>
                <c:pt idx="18655">
                  <c:v>0.74296069138555465</c:v>
                </c:pt>
                <c:pt idx="18656">
                  <c:v>0.74300051774263776</c:v>
                </c:pt>
                <c:pt idx="18657">
                  <c:v>0.74304034409972097</c:v>
                </c:pt>
                <c:pt idx="18658">
                  <c:v>0.74308017045680397</c:v>
                </c:pt>
                <c:pt idx="18659">
                  <c:v>0.74311999681388707</c:v>
                </c:pt>
                <c:pt idx="18660">
                  <c:v>0.74315982317097029</c:v>
                </c:pt>
                <c:pt idx="18661">
                  <c:v>0.74319964952805329</c:v>
                </c:pt>
                <c:pt idx="18662">
                  <c:v>0.7432394758851365</c:v>
                </c:pt>
                <c:pt idx="18663">
                  <c:v>0.74327930224221961</c:v>
                </c:pt>
                <c:pt idx="18664">
                  <c:v>0.7433191285993026</c:v>
                </c:pt>
                <c:pt idx="18665">
                  <c:v>0.74335895495638582</c:v>
                </c:pt>
                <c:pt idx="18666">
                  <c:v>0.74339878131346893</c:v>
                </c:pt>
                <c:pt idx="18667">
                  <c:v>0.74343860767055203</c:v>
                </c:pt>
                <c:pt idx="18668">
                  <c:v>0.74347843402763514</c:v>
                </c:pt>
                <c:pt idx="18669">
                  <c:v>0.74351826038471813</c:v>
                </c:pt>
                <c:pt idx="18670">
                  <c:v>0.74355808674180135</c:v>
                </c:pt>
                <c:pt idx="18671">
                  <c:v>0.74359791309888446</c:v>
                </c:pt>
                <c:pt idx="18672">
                  <c:v>0.74363773945596756</c:v>
                </c:pt>
                <c:pt idx="18673">
                  <c:v>0.74367756581305067</c:v>
                </c:pt>
                <c:pt idx="18674">
                  <c:v>0.74371739217013377</c:v>
                </c:pt>
                <c:pt idx="18675">
                  <c:v>0.74375721852721688</c:v>
                </c:pt>
                <c:pt idx="18676">
                  <c:v>0.74379704488429998</c:v>
                </c:pt>
                <c:pt idx="18677">
                  <c:v>0.74383687124138309</c:v>
                </c:pt>
                <c:pt idx="18678">
                  <c:v>0.7438766975984662</c:v>
                </c:pt>
                <c:pt idx="18679">
                  <c:v>0.7439165239555493</c:v>
                </c:pt>
                <c:pt idx="18680">
                  <c:v>0.74395635031263241</c:v>
                </c:pt>
                <c:pt idx="18681">
                  <c:v>0.74399617666971551</c:v>
                </c:pt>
                <c:pt idx="18682">
                  <c:v>0.74403600302679862</c:v>
                </c:pt>
                <c:pt idx="18683">
                  <c:v>0.74407582938388173</c:v>
                </c:pt>
                <c:pt idx="18684">
                  <c:v>0.74411565574096483</c:v>
                </c:pt>
                <c:pt idx="18685">
                  <c:v>0.74415548209804794</c:v>
                </c:pt>
                <c:pt idx="18686">
                  <c:v>0.74419530845513104</c:v>
                </c:pt>
                <c:pt idx="18687">
                  <c:v>0.74423513481221459</c:v>
                </c:pt>
                <c:pt idx="18688">
                  <c:v>0.74427496116929726</c:v>
                </c:pt>
                <c:pt idx="18689">
                  <c:v>0.74431478752638036</c:v>
                </c:pt>
                <c:pt idx="18690">
                  <c:v>0.74435461388346358</c:v>
                </c:pt>
                <c:pt idx="18691">
                  <c:v>0.74439444024054702</c:v>
                </c:pt>
                <c:pt idx="18692">
                  <c:v>0.74443426659763012</c:v>
                </c:pt>
                <c:pt idx="18693">
                  <c:v>0.74447409295471279</c:v>
                </c:pt>
                <c:pt idx="18694">
                  <c:v>0.74451391931179589</c:v>
                </c:pt>
                <c:pt idx="18695">
                  <c:v>0.74455374566887944</c:v>
                </c:pt>
                <c:pt idx="18696">
                  <c:v>0.74459357202596255</c:v>
                </c:pt>
                <c:pt idx="18697">
                  <c:v>0.74463339838304565</c:v>
                </c:pt>
                <c:pt idx="18698">
                  <c:v>0.74467322474012843</c:v>
                </c:pt>
                <c:pt idx="18699">
                  <c:v>0.74471305109721186</c:v>
                </c:pt>
                <c:pt idx="18700">
                  <c:v>0.74475287745429497</c:v>
                </c:pt>
                <c:pt idx="18701">
                  <c:v>0.74479270381137819</c:v>
                </c:pt>
                <c:pt idx="18702">
                  <c:v>0.74483253016846118</c:v>
                </c:pt>
                <c:pt idx="18703">
                  <c:v>0.74487235652554429</c:v>
                </c:pt>
                <c:pt idx="18704">
                  <c:v>0.7449121828826275</c:v>
                </c:pt>
                <c:pt idx="18705">
                  <c:v>0.7449520092397105</c:v>
                </c:pt>
                <c:pt idx="18706">
                  <c:v>0.74499183559679372</c:v>
                </c:pt>
                <c:pt idx="18707">
                  <c:v>0.74503166195387682</c:v>
                </c:pt>
                <c:pt idx="18708">
                  <c:v>0.74507148831095982</c:v>
                </c:pt>
                <c:pt idx="18709">
                  <c:v>0.74511131466804303</c:v>
                </c:pt>
                <c:pt idx="18710">
                  <c:v>0.74515114102512603</c:v>
                </c:pt>
                <c:pt idx="18711">
                  <c:v>0.74519096738220925</c:v>
                </c:pt>
                <c:pt idx="18712">
                  <c:v>0.74523079373929235</c:v>
                </c:pt>
                <c:pt idx="18713">
                  <c:v>0.74527062009637535</c:v>
                </c:pt>
                <c:pt idx="18714">
                  <c:v>0.74531044645345856</c:v>
                </c:pt>
                <c:pt idx="18715">
                  <c:v>0.74535027281054167</c:v>
                </c:pt>
                <c:pt idx="18716">
                  <c:v>0.74539009916762478</c:v>
                </c:pt>
                <c:pt idx="18717">
                  <c:v>0.74542992552470788</c:v>
                </c:pt>
                <c:pt idx="18718">
                  <c:v>0.74546975188179099</c:v>
                </c:pt>
                <c:pt idx="18719">
                  <c:v>0.74550957823887409</c:v>
                </c:pt>
                <c:pt idx="18720">
                  <c:v>0.7455494045959572</c:v>
                </c:pt>
                <c:pt idx="18721">
                  <c:v>0.74558923095304031</c:v>
                </c:pt>
                <c:pt idx="18722">
                  <c:v>0.74562905731012341</c:v>
                </c:pt>
                <c:pt idx="18723">
                  <c:v>0.74566888366720652</c:v>
                </c:pt>
                <c:pt idx="18724">
                  <c:v>0.74570871002428962</c:v>
                </c:pt>
                <c:pt idx="18725">
                  <c:v>0.74574853638137273</c:v>
                </c:pt>
                <c:pt idx="18726">
                  <c:v>0.74578836273845583</c:v>
                </c:pt>
                <c:pt idx="18727">
                  <c:v>0.74582818909553894</c:v>
                </c:pt>
                <c:pt idx="18728">
                  <c:v>0.74586801545262205</c:v>
                </c:pt>
                <c:pt idx="18729">
                  <c:v>0.74590784180970515</c:v>
                </c:pt>
                <c:pt idx="18730">
                  <c:v>0.74594766816678826</c:v>
                </c:pt>
                <c:pt idx="18731">
                  <c:v>0.74598749452387181</c:v>
                </c:pt>
                <c:pt idx="18732">
                  <c:v>0.74602732088095447</c:v>
                </c:pt>
                <c:pt idx="18733">
                  <c:v>0.74606714723803758</c:v>
                </c:pt>
                <c:pt idx="18734">
                  <c:v>0.74610697359512068</c:v>
                </c:pt>
                <c:pt idx="18735">
                  <c:v>0.74614679995220423</c:v>
                </c:pt>
                <c:pt idx="18736">
                  <c:v>0.74618662630928734</c:v>
                </c:pt>
                <c:pt idx="18737">
                  <c:v>0.74622645266637</c:v>
                </c:pt>
                <c:pt idx="18738">
                  <c:v>0.74626627902345311</c:v>
                </c:pt>
                <c:pt idx="18739">
                  <c:v>0.74630610538053666</c:v>
                </c:pt>
                <c:pt idx="18740">
                  <c:v>0.74634593173761976</c:v>
                </c:pt>
                <c:pt idx="18741">
                  <c:v>0.74638575809470287</c:v>
                </c:pt>
                <c:pt idx="18742">
                  <c:v>0.74642558445178564</c:v>
                </c:pt>
                <c:pt idx="18743">
                  <c:v>0.74646541080886908</c:v>
                </c:pt>
                <c:pt idx="18744">
                  <c:v>0.74650523716595218</c:v>
                </c:pt>
                <c:pt idx="18745">
                  <c:v>0.7465450635230354</c:v>
                </c:pt>
                <c:pt idx="18746">
                  <c:v>0.7465848898801184</c:v>
                </c:pt>
                <c:pt idx="18747">
                  <c:v>0.7466247162372015</c:v>
                </c:pt>
                <c:pt idx="18748">
                  <c:v>0.74666454259428461</c:v>
                </c:pt>
                <c:pt idx="18749">
                  <c:v>0.74670436895136771</c:v>
                </c:pt>
                <c:pt idx="18750">
                  <c:v>0.74674419530845093</c:v>
                </c:pt>
                <c:pt idx="18751">
                  <c:v>0.74678402166553393</c:v>
                </c:pt>
                <c:pt idx="18752">
                  <c:v>0.74682384802261703</c:v>
                </c:pt>
                <c:pt idx="18753">
                  <c:v>0.74686367437970025</c:v>
                </c:pt>
                <c:pt idx="18754">
                  <c:v>0.74690350073678324</c:v>
                </c:pt>
                <c:pt idx="18755">
                  <c:v>0.74694332709386646</c:v>
                </c:pt>
                <c:pt idx="18756">
                  <c:v>0.74698315345094957</c:v>
                </c:pt>
                <c:pt idx="18757">
                  <c:v>0.74702297980803256</c:v>
                </c:pt>
                <c:pt idx="18758">
                  <c:v>0.74706280616511578</c:v>
                </c:pt>
                <c:pt idx="18759">
                  <c:v>0.74710263252219888</c:v>
                </c:pt>
                <c:pt idx="18760">
                  <c:v>0.74714245887928199</c:v>
                </c:pt>
                <c:pt idx="18761">
                  <c:v>0.7471822852363651</c:v>
                </c:pt>
                <c:pt idx="18762">
                  <c:v>0.74722211159344809</c:v>
                </c:pt>
                <c:pt idx="18763">
                  <c:v>0.74726193795053131</c:v>
                </c:pt>
                <c:pt idx="18764">
                  <c:v>0.74730176430761441</c:v>
                </c:pt>
                <c:pt idx="18765">
                  <c:v>0.74734159066469752</c:v>
                </c:pt>
                <c:pt idx="18766">
                  <c:v>0.74738141702178063</c:v>
                </c:pt>
                <c:pt idx="18767">
                  <c:v>0.74742124337886373</c:v>
                </c:pt>
                <c:pt idx="18768">
                  <c:v>0.74746106973594684</c:v>
                </c:pt>
                <c:pt idx="18769">
                  <c:v>0.74750089609302994</c:v>
                </c:pt>
                <c:pt idx="18770">
                  <c:v>0.74754072245011305</c:v>
                </c:pt>
                <c:pt idx="18771">
                  <c:v>0.74758054880719615</c:v>
                </c:pt>
                <c:pt idx="18772">
                  <c:v>0.74762037516427926</c:v>
                </c:pt>
                <c:pt idx="18773">
                  <c:v>0.74766020152136237</c:v>
                </c:pt>
                <c:pt idx="18774">
                  <c:v>0.74770002787844547</c:v>
                </c:pt>
                <c:pt idx="18775">
                  <c:v>0.74773985423552902</c:v>
                </c:pt>
                <c:pt idx="18776">
                  <c:v>0.74777968059261168</c:v>
                </c:pt>
                <c:pt idx="18777">
                  <c:v>0.74781950694969479</c:v>
                </c:pt>
                <c:pt idx="18778">
                  <c:v>0.7478593333067779</c:v>
                </c:pt>
                <c:pt idx="18779">
                  <c:v>0.74789915966386145</c:v>
                </c:pt>
                <c:pt idx="18780">
                  <c:v>0.74793898602094455</c:v>
                </c:pt>
                <c:pt idx="18781">
                  <c:v>0.74797881237802721</c:v>
                </c:pt>
                <c:pt idx="18782">
                  <c:v>0.74801863873511032</c:v>
                </c:pt>
                <c:pt idx="18783">
                  <c:v>0.74805846509219387</c:v>
                </c:pt>
                <c:pt idx="18784">
                  <c:v>0.74809829144927698</c:v>
                </c:pt>
                <c:pt idx="18785">
                  <c:v>0.74813811780636008</c:v>
                </c:pt>
                <c:pt idx="18786">
                  <c:v>0.74817794416344274</c:v>
                </c:pt>
                <c:pt idx="18787">
                  <c:v>0.74821777052052629</c:v>
                </c:pt>
                <c:pt idx="18788">
                  <c:v>0.7482575968776094</c:v>
                </c:pt>
                <c:pt idx="18789">
                  <c:v>0.7482974232346925</c:v>
                </c:pt>
                <c:pt idx="18790">
                  <c:v>0.74833724959177561</c:v>
                </c:pt>
                <c:pt idx="18791">
                  <c:v>0.74837707594885872</c:v>
                </c:pt>
                <c:pt idx="18792">
                  <c:v>0.74841690230594182</c:v>
                </c:pt>
                <c:pt idx="18793">
                  <c:v>0.74845672866302493</c:v>
                </c:pt>
                <c:pt idx="18794">
                  <c:v>0.74849655502010815</c:v>
                </c:pt>
                <c:pt idx="18795">
                  <c:v>0.74853638137719114</c:v>
                </c:pt>
                <c:pt idx="18796">
                  <c:v>0.74857620773427425</c:v>
                </c:pt>
                <c:pt idx="18797">
                  <c:v>0.74861603409135746</c:v>
                </c:pt>
                <c:pt idx="18798">
                  <c:v>0.74865586044844046</c:v>
                </c:pt>
                <c:pt idx="18799">
                  <c:v>0.74869568680552367</c:v>
                </c:pt>
                <c:pt idx="18800">
                  <c:v>0.74873551316260678</c:v>
                </c:pt>
                <c:pt idx="18801">
                  <c:v>0.74877533951968978</c:v>
                </c:pt>
                <c:pt idx="18802">
                  <c:v>0.74881516587677299</c:v>
                </c:pt>
                <c:pt idx="18803">
                  <c:v>0.74885499223385599</c:v>
                </c:pt>
                <c:pt idx="18804">
                  <c:v>0.7488948185909392</c:v>
                </c:pt>
                <c:pt idx="18805">
                  <c:v>0.74893464494802231</c:v>
                </c:pt>
                <c:pt idx="18806">
                  <c:v>0.7489744713051053</c:v>
                </c:pt>
                <c:pt idx="18807">
                  <c:v>0.74901429766218852</c:v>
                </c:pt>
                <c:pt idx="18808">
                  <c:v>0.74905412401927163</c:v>
                </c:pt>
                <c:pt idx="18809">
                  <c:v>0.74909395037635473</c:v>
                </c:pt>
                <c:pt idx="18810">
                  <c:v>0.74913377673343784</c:v>
                </c:pt>
                <c:pt idx="18811">
                  <c:v>0.74917360309052095</c:v>
                </c:pt>
                <c:pt idx="18812">
                  <c:v>0.74921342944760405</c:v>
                </c:pt>
                <c:pt idx="18813">
                  <c:v>0.74925325580468716</c:v>
                </c:pt>
                <c:pt idx="18814">
                  <c:v>0.74929308216177026</c:v>
                </c:pt>
                <c:pt idx="18815">
                  <c:v>0.74933290851885337</c:v>
                </c:pt>
                <c:pt idx="18816">
                  <c:v>0.74937273487593647</c:v>
                </c:pt>
                <c:pt idx="18817">
                  <c:v>0.74941256123301958</c:v>
                </c:pt>
                <c:pt idx="18818">
                  <c:v>0.74945238759010269</c:v>
                </c:pt>
                <c:pt idx="18819">
                  <c:v>0.74949221394718624</c:v>
                </c:pt>
                <c:pt idx="18820">
                  <c:v>0.7495320403042689</c:v>
                </c:pt>
                <c:pt idx="18821">
                  <c:v>0.749571866661352</c:v>
                </c:pt>
                <c:pt idx="18822">
                  <c:v>0.74961169301843511</c:v>
                </c:pt>
                <c:pt idx="18823">
                  <c:v>0.74965151937551866</c:v>
                </c:pt>
                <c:pt idx="18824">
                  <c:v>0.74969134573260177</c:v>
                </c:pt>
                <c:pt idx="18825">
                  <c:v>0.74973117208968443</c:v>
                </c:pt>
                <c:pt idx="18826">
                  <c:v>0.74977099844676753</c:v>
                </c:pt>
                <c:pt idx="18827">
                  <c:v>0.74981082480385108</c:v>
                </c:pt>
                <c:pt idx="18828">
                  <c:v>0.74985065116093419</c:v>
                </c:pt>
                <c:pt idx="18829">
                  <c:v>0.7498904775180173</c:v>
                </c:pt>
                <c:pt idx="18830">
                  <c:v>0.74993030387509996</c:v>
                </c:pt>
                <c:pt idx="18831">
                  <c:v>0.74997013023218351</c:v>
                </c:pt>
                <c:pt idx="18832">
                  <c:v>0.75000995658926661</c:v>
                </c:pt>
                <c:pt idx="18833">
                  <c:v>0.75004978294634972</c:v>
                </c:pt>
                <c:pt idx="18834">
                  <c:v>0.75008960930343282</c:v>
                </c:pt>
                <c:pt idx="18835">
                  <c:v>0.75012943566051593</c:v>
                </c:pt>
                <c:pt idx="18836">
                  <c:v>0.75016926201759904</c:v>
                </c:pt>
                <c:pt idx="18837">
                  <c:v>0.75020908837468214</c:v>
                </c:pt>
                <c:pt idx="18838">
                  <c:v>0.75024891473176536</c:v>
                </c:pt>
                <c:pt idx="18839">
                  <c:v>0.75028874108884835</c:v>
                </c:pt>
                <c:pt idx="18840">
                  <c:v>0.75032856744593146</c:v>
                </c:pt>
                <c:pt idx="18841">
                  <c:v>0.75036839380301468</c:v>
                </c:pt>
                <c:pt idx="18842">
                  <c:v>0.75040822016009767</c:v>
                </c:pt>
                <c:pt idx="18843">
                  <c:v>0.75044804651718089</c:v>
                </c:pt>
                <c:pt idx="18844">
                  <c:v>0.75048787287426388</c:v>
                </c:pt>
                <c:pt idx="18845">
                  <c:v>0.75052769923134699</c:v>
                </c:pt>
                <c:pt idx="18846">
                  <c:v>0.75056752558843021</c:v>
                </c:pt>
                <c:pt idx="18847">
                  <c:v>0.7506073519455132</c:v>
                </c:pt>
                <c:pt idx="18848">
                  <c:v>0.75064717830259642</c:v>
                </c:pt>
                <c:pt idx="18849">
                  <c:v>0.75068700465967952</c:v>
                </c:pt>
                <c:pt idx="18850">
                  <c:v>0.75072683101676252</c:v>
                </c:pt>
                <c:pt idx="18851">
                  <c:v>0.75076665737384574</c:v>
                </c:pt>
                <c:pt idx="18852">
                  <c:v>0.75080648373092884</c:v>
                </c:pt>
                <c:pt idx="18853">
                  <c:v>0.75084631008801195</c:v>
                </c:pt>
                <c:pt idx="18854">
                  <c:v>0.75088613644509505</c:v>
                </c:pt>
                <c:pt idx="18855">
                  <c:v>0.75092596280217805</c:v>
                </c:pt>
                <c:pt idx="18856">
                  <c:v>0.75096578915926127</c:v>
                </c:pt>
                <c:pt idx="18857">
                  <c:v>0.75100561551634437</c:v>
                </c:pt>
                <c:pt idx="18858">
                  <c:v>0.75104544187342748</c:v>
                </c:pt>
                <c:pt idx="18859">
                  <c:v>0.75108526823051058</c:v>
                </c:pt>
                <c:pt idx="18860">
                  <c:v>0.75112509458759369</c:v>
                </c:pt>
                <c:pt idx="18861">
                  <c:v>0.75116492094467679</c:v>
                </c:pt>
                <c:pt idx="18862">
                  <c:v>0.7512047473017599</c:v>
                </c:pt>
                <c:pt idx="18863">
                  <c:v>0.75124457365884345</c:v>
                </c:pt>
                <c:pt idx="18864">
                  <c:v>0.75128440001592611</c:v>
                </c:pt>
                <c:pt idx="18865">
                  <c:v>0.75132422637300922</c:v>
                </c:pt>
                <c:pt idx="18866">
                  <c:v>0.75136405273009232</c:v>
                </c:pt>
                <c:pt idx="18867">
                  <c:v>0.75140387908717587</c:v>
                </c:pt>
                <c:pt idx="18868">
                  <c:v>0.75144370544425898</c:v>
                </c:pt>
                <c:pt idx="18869">
                  <c:v>0.75148353180134164</c:v>
                </c:pt>
                <c:pt idx="18870">
                  <c:v>0.75152335815842475</c:v>
                </c:pt>
                <c:pt idx="18871">
                  <c:v>0.7515631845155083</c:v>
                </c:pt>
                <c:pt idx="18872">
                  <c:v>0.7516030108725914</c:v>
                </c:pt>
                <c:pt idx="18873">
                  <c:v>0.75164283722967451</c:v>
                </c:pt>
                <c:pt idx="18874">
                  <c:v>0.75168266358675717</c:v>
                </c:pt>
                <c:pt idx="18875">
                  <c:v>0.75172248994384072</c:v>
                </c:pt>
                <c:pt idx="18876">
                  <c:v>0.75176231630092383</c:v>
                </c:pt>
                <c:pt idx="18877">
                  <c:v>0.75180214265800693</c:v>
                </c:pt>
                <c:pt idx="18878">
                  <c:v>0.75184196901509004</c:v>
                </c:pt>
                <c:pt idx="18879">
                  <c:v>0.75188179537217315</c:v>
                </c:pt>
                <c:pt idx="18880">
                  <c:v>0.75192162172925625</c:v>
                </c:pt>
                <c:pt idx="18881">
                  <c:v>0.75196144808633936</c:v>
                </c:pt>
                <c:pt idx="18882">
                  <c:v>0.75200127444342257</c:v>
                </c:pt>
                <c:pt idx="18883">
                  <c:v>0.75204110080050557</c:v>
                </c:pt>
                <c:pt idx="18884">
                  <c:v>0.75208092715758867</c:v>
                </c:pt>
                <c:pt idx="18885">
                  <c:v>0.75212075351467178</c:v>
                </c:pt>
                <c:pt idx="18886">
                  <c:v>0.75216057987175489</c:v>
                </c:pt>
                <c:pt idx="18887">
                  <c:v>0.7522004062288381</c:v>
                </c:pt>
                <c:pt idx="18888">
                  <c:v>0.7522402325859211</c:v>
                </c:pt>
                <c:pt idx="18889">
                  <c:v>0.7522800589430042</c:v>
                </c:pt>
                <c:pt idx="18890">
                  <c:v>0.75231988530008742</c:v>
                </c:pt>
                <c:pt idx="18891">
                  <c:v>0.75235971165717042</c:v>
                </c:pt>
                <c:pt idx="18892">
                  <c:v>0.75239953801425363</c:v>
                </c:pt>
                <c:pt idx="18893">
                  <c:v>0.75243936437133674</c:v>
                </c:pt>
                <c:pt idx="18894">
                  <c:v>0.75247919072841973</c:v>
                </c:pt>
                <c:pt idx="18895">
                  <c:v>0.75251901708550295</c:v>
                </c:pt>
                <c:pt idx="18896">
                  <c:v>0.75255884344258595</c:v>
                </c:pt>
                <c:pt idx="18897">
                  <c:v>0.75259866979966916</c:v>
                </c:pt>
                <c:pt idx="18898">
                  <c:v>0.75263849615675227</c:v>
                </c:pt>
                <c:pt idx="18899">
                  <c:v>0.75267832251383526</c:v>
                </c:pt>
                <c:pt idx="18900">
                  <c:v>0.75271814887091848</c:v>
                </c:pt>
                <c:pt idx="18901">
                  <c:v>0.75275797522800159</c:v>
                </c:pt>
                <c:pt idx="18902">
                  <c:v>0.75279780158508469</c:v>
                </c:pt>
                <c:pt idx="18903">
                  <c:v>0.7528376279421678</c:v>
                </c:pt>
                <c:pt idx="18904">
                  <c:v>0.7528774542992509</c:v>
                </c:pt>
                <c:pt idx="18905">
                  <c:v>0.75291728065633401</c:v>
                </c:pt>
                <c:pt idx="18906">
                  <c:v>0.75295710701341712</c:v>
                </c:pt>
                <c:pt idx="18907">
                  <c:v>0.75299693337050067</c:v>
                </c:pt>
                <c:pt idx="18908">
                  <c:v>0.75303675972758333</c:v>
                </c:pt>
                <c:pt idx="18909">
                  <c:v>0.75307658608466643</c:v>
                </c:pt>
                <c:pt idx="18910">
                  <c:v>0.75311641244174954</c:v>
                </c:pt>
                <c:pt idx="18911">
                  <c:v>0.75315623879883309</c:v>
                </c:pt>
                <c:pt idx="18912">
                  <c:v>0.75319606515591619</c:v>
                </c:pt>
                <c:pt idx="18913">
                  <c:v>0.75323589151299886</c:v>
                </c:pt>
                <c:pt idx="18914">
                  <c:v>0.75327571787008196</c:v>
                </c:pt>
                <c:pt idx="18915">
                  <c:v>0.75331554422716551</c:v>
                </c:pt>
                <c:pt idx="18916">
                  <c:v>0.75335537058424862</c:v>
                </c:pt>
                <c:pt idx="18917">
                  <c:v>0.75339519694133172</c:v>
                </c:pt>
                <c:pt idx="18918">
                  <c:v>0.75343502329841439</c:v>
                </c:pt>
                <c:pt idx="18919">
                  <c:v>0.75347484965549794</c:v>
                </c:pt>
                <c:pt idx="18920">
                  <c:v>0.75351467601258104</c:v>
                </c:pt>
                <c:pt idx="18921">
                  <c:v>0.75355450236966415</c:v>
                </c:pt>
                <c:pt idx="18922">
                  <c:v>0.75359432872674725</c:v>
                </c:pt>
                <c:pt idx="18923">
                  <c:v>0.75363415508383036</c:v>
                </c:pt>
                <c:pt idx="18924">
                  <c:v>0.75367398144091347</c:v>
                </c:pt>
                <c:pt idx="18925">
                  <c:v>0.75371380779799657</c:v>
                </c:pt>
                <c:pt idx="18926">
                  <c:v>0.75375363415507968</c:v>
                </c:pt>
                <c:pt idx="18927">
                  <c:v>0.75379346051216278</c:v>
                </c:pt>
                <c:pt idx="18928">
                  <c:v>0.75383328686924589</c:v>
                </c:pt>
                <c:pt idx="18929">
                  <c:v>0.75387311322632899</c:v>
                </c:pt>
                <c:pt idx="18930">
                  <c:v>0.7539129395834121</c:v>
                </c:pt>
                <c:pt idx="18931">
                  <c:v>0.75395276594049532</c:v>
                </c:pt>
                <c:pt idx="18932">
                  <c:v>0.75399259229757831</c:v>
                </c:pt>
                <c:pt idx="18933">
                  <c:v>0.75403241865466142</c:v>
                </c:pt>
                <c:pt idx="18934">
                  <c:v>0.75407224501174464</c:v>
                </c:pt>
                <c:pt idx="18935">
                  <c:v>0.75411207136882763</c:v>
                </c:pt>
                <c:pt idx="18936">
                  <c:v>0.75415189772591085</c:v>
                </c:pt>
                <c:pt idx="18937">
                  <c:v>0.75419172408299384</c:v>
                </c:pt>
                <c:pt idx="18938">
                  <c:v>0.75423155044007695</c:v>
                </c:pt>
                <c:pt idx="18939">
                  <c:v>0.75427137679716016</c:v>
                </c:pt>
                <c:pt idx="18940">
                  <c:v>0.75431120315424316</c:v>
                </c:pt>
                <c:pt idx="18941">
                  <c:v>0.75435102951132638</c:v>
                </c:pt>
                <c:pt idx="18942">
                  <c:v>0.75439085586840948</c:v>
                </c:pt>
                <c:pt idx="18943">
                  <c:v>0.75443068222549248</c:v>
                </c:pt>
                <c:pt idx="18944">
                  <c:v>0.75447050858257569</c:v>
                </c:pt>
                <c:pt idx="18945">
                  <c:v>0.7545103349396588</c:v>
                </c:pt>
                <c:pt idx="18946">
                  <c:v>0.75455016129674191</c:v>
                </c:pt>
                <c:pt idx="18947">
                  <c:v>0.75458998765382501</c:v>
                </c:pt>
                <c:pt idx="18948">
                  <c:v>0.75462981401090801</c:v>
                </c:pt>
                <c:pt idx="18949">
                  <c:v>0.75466964036799122</c:v>
                </c:pt>
                <c:pt idx="18950">
                  <c:v>0.75470946672507433</c:v>
                </c:pt>
                <c:pt idx="18951">
                  <c:v>0.75474929308215777</c:v>
                </c:pt>
                <c:pt idx="18952">
                  <c:v>0.75478911943924054</c:v>
                </c:pt>
                <c:pt idx="18953">
                  <c:v>0.75482894579632365</c:v>
                </c:pt>
                <c:pt idx="18954">
                  <c:v>0.75486877215340675</c:v>
                </c:pt>
                <c:pt idx="18955">
                  <c:v>0.7549085985104903</c:v>
                </c:pt>
                <c:pt idx="18956">
                  <c:v>0.75494842486757341</c:v>
                </c:pt>
                <c:pt idx="18957">
                  <c:v>0.75498825122465607</c:v>
                </c:pt>
                <c:pt idx="18958">
                  <c:v>0.75502807758173918</c:v>
                </c:pt>
                <c:pt idx="18959">
                  <c:v>0.75506790393882273</c:v>
                </c:pt>
                <c:pt idx="18960">
                  <c:v>0.75510773029590583</c:v>
                </c:pt>
                <c:pt idx="18961">
                  <c:v>0.75514755665298894</c:v>
                </c:pt>
                <c:pt idx="18962">
                  <c:v>0.7551873830100716</c:v>
                </c:pt>
                <c:pt idx="18963">
                  <c:v>0.75522720936715515</c:v>
                </c:pt>
                <c:pt idx="18964">
                  <c:v>0.75526703572423826</c:v>
                </c:pt>
                <c:pt idx="18965">
                  <c:v>0.75530686208132136</c:v>
                </c:pt>
                <c:pt idx="18966">
                  <c:v>0.75534668843840447</c:v>
                </c:pt>
                <c:pt idx="18967">
                  <c:v>0.75538651479548757</c:v>
                </c:pt>
                <c:pt idx="18968">
                  <c:v>0.75542634115257068</c:v>
                </c:pt>
                <c:pt idx="18969">
                  <c:v>0.75546616750965379</c:v>
                </c:pt>
                <c:pt idx="18970">
                  <c:v>0.75550599386673689</c:v>
                </c:pt>
                <c:pt idx="18971">
                  <c:v>0.75554582022382</c:v>
                </c:pt>
                <c:pt idx="18972">
                  <c:v>0.7555856465809031</c:v>
                </c:pt>
                <c:pt idx="18973">
                  <c:v>0.75562547293798621</c:v>
                </c:pt>
                <c:pt idx="18974">
                  <c:v>0.75566529929506931</c:v>
                </c:pt>
                <c:pt idx="18975">
                  <c:v>0.75570512565215253</c:v>
                </c:pt>
                <c:pt idx="18976">
                  <c:v>0.75574495200923553</c:v>
                </c:pt>
                <c:pt idx="18977">
                  <c:v>0.75578477836631863</c:v>
                </c:pt>
                <c:pt idx="18978">
                  <c:v>0.75582460472340174</c:v>
                </c:pt>
                <c:pt idx="18979">
                  <c:v>0.75586443108048484</c:v>
                </c:pt>
                <c:pt idx="18980">
                  <c:v>0.75590425743756806</c:v>
                </c:pt>
                <c:pt idx="18981">
                  <c:v>0.75594408379465106</c:v>
                </c:pt>
                <c:pt idx="18982">
                  <c:v>0.75598391015173416</c:v>
                </c:pt>
                <c:pt idx="18983">
                  <c:v>0.75602373650881738</c:v>
                </c:pt>
                <c:pt idx="18984">
                  <c:v>0.75606356286590037</c:v>
                </c:pt>
                <c:pt idx="18985">
                  <c:v>0.75610338922298359</c:v>
                </c:pt>
                <c:pt idx="18986">
                  <c:v>0.7561432155800667</c:v>
                </c:pt>
                <c:pt idx="18987">
                  <c:v>0.75618304193714969</c:v>
                </c:pt>
                <c:pt idx="18988">
                  <c:v>0.75622286829423291</c:v>
                </c:pt>
                <c:pt idx="18989">
                  <c:v>0.7562626946513159</c:v>
                </c:pt>
                <c:pt idx="18990">
                  <c:v>0.75630252100839912</c:v>
                </c:pt>
                <c:pt idx="18991">
                  <c:v>0.75634234736548223</c:v>
                </c:pt>
                <c:pt idx="18992">
                  <c:v>0.75638217372256522</c:v>
                </c:pt>
                <c:pt idx="18993">
                  <c:v>0.75642200007964844</c:v>
                </c:pt>
                <c:pt idx="18994">
                  <c:v>0.75646182643673154</c:v>
                </c:pt>
                <c:pt idx="18995">
                  <c:v>0.75650165279381498</c:v>
                </c:pt>
                <c:pt idx="18996">
                  <c:v>0.75654147915089776</c:v>
                </c:pt>
                <c:pt idx="18997">
                  <c:v>0.75658130550798086</c:v>
                </c:pt>
                <c:pt idx="18998">
                  <c:v>0.75662113186506397</c:v>
                </c:pt>
                <c:pt idx="18999">
                  <c:v>0.75666095822214752</c:v>
                </c:pt>
                <c:pt idx="19000">
                  <c:v>0.75670078457923062</c:v>
                </c:pt>
                <c:pt idx="19001">
                  <c:v>0.75674061093631328</c:v>
                </c:pt>
                <c:pt idx="19002">
                  <c:v>0.75678043729339639</c:v>
                </c:pt>
                <c:pt idx="19003">
                  <c:v>0.75682026365047983</c:v>
                </c:pt>
                <c:pt idx="19004">
                  <c:v>0.75686009000756305</c:v>
                </c:pt>
                <c:pt idx="19005">
                  <c:v>0.75689991636464615</c:v>
                </c:pt>
                <c:pt idx="19006">
                  <c:v>0.75693974272172881</c:v>
                </c:pt>
                <c:pt idx="19007">
                  <c:v>0.75697956907881236</c:v>
                </c:pt>
                <c:pt idx="19008">
                  <c:v>0.75701939543589547</c:v>
                </c:pt>
                <c:pt idx="19009">
                  <c:v>0.75705922179297858</c:v>
                </c:pt>
                <c:pt idx="19010">
                  <c:v>0.75709904815006168</c:v>
                </c:pt>
                <c:pt idx="19011">
                  <c:v>0.75713887450714479</c:v>
                </c:pt>
                <c:pt idx="19012">
                  <c:v>0.75717870086422789</c:v>
                </c:pt>
                <c:pt idx="19013">
                  <c:v>0.757218527221311</c:v>
                </c:pt>
                <c:pt idx="19014">
                  <c:v>0.75725835357839411</c:v>
                </c:pt>
                <c:pt idx="19015">
                  <c:v>0.75729817993547721</c:v>
                </c:pt>
                <c:pt idx="19016">
                  <c:v>0.75733800629256032</c:v>
                </c:pt>
                <c:pt idx="19017">
                  <c:v>0.75737783264964342</c:v>
                </c:pt>
                <c:pt idx="19018">
                  <c:v>0.75741765900672653</c:v>
                </c:pt>
                <c:pt idx="19019">
                  <c:v>0.75745748536380964</c:v>
                </c:pt>
                <c:pt idx="19020">
                  <c:v>0.75749731172089274</c:v>
                </c:pt>
                <c:pt idx="19021">
                  <c:v>0.75753713807797585</c:v>
                </c:pt>
                <c:pt idx="19022">
                  <c:v>0.75757696443505895</c:v>
                </c:pt>
                <c:pt idx="19023">
                  <c:v>0.75761679079214206</c:v>
                </c:pt>
                <c:pt idx="19024">
                  <c:v>0.75765661714922528</c:v>
                </c:pt>
                <c:pt idx="19025">
                  <c:v>0.75769644350630827</c:v>
                </c:pt>
                <c:pt idx="19026">
                  <c:v>0.75773626986339138</c:v>
                </c:pt>
                <c:pt idx="19027">
                  <c:v>0.75777609622047459</c:v>
                </c:pt>
                <c:pt idx="19028">
                  <c:v>0.75781592257755759</c:v>
                </c:pt>
                <c:pt idx="19029">
                  <c:v>0.7578557489346408</c:v>
                </c:pt>
                <c:pt idx="19030">
                  <c:v>0.7578955752917238</c:v>
                </c:pt>
                <c:pt idx="19031">
                  <c:v>0.75793540164880691</c:v>
                </c:pt>
                <c:pt idx="19032">
                  <c:v>0.75797522800589012</c:v>
                </c:pt>
                <c:pt idx="19033">
                  <c:v>0.75801505436297312</c:v>
                </c:pt>
                <c:pt idx="19034">
                  <c:v>0.75805488072005633</c:v>
                </c:pt>
                <c:pt idx="19035">
                  <c:v>0.75809470707713944</c:v>
                </c:pt>
                <c:pt idx="19036">
                  <c:v>0.75813453343422244</c:v>
                </c:pt>
                <c:pt idx="19037">
                  <c:v>0.75817435979130565</c:v>
                </c:pt>
                <c:pt idx="19038">
                  <c:v>0.75821418614838876</c:v>
                </c:pt>
                <c:pt idx="19039">
                  <c:v>0.7582540125054722</c:v>
                </c:pt>
                <c:pt idx="19040">
                  <c:v>0.75829383886255497</c:v>
                </c:pt>
                <c:pt idx="19041">
                  <c:v>0.75833366521963796</c:v>
                </c:pt>
                <c:pt idx="19042">
                  <c:v>0.75837349157672118</c:v>
                </c:pt>
                <c:pt idx="19043">
                  <c:v>0.75841331793380473</c:v>
                </c:pt>
                <c:pt idx="19044">
                  <c:v>0.75845314429088773</c:v>
                </c:pt>
                <c:pt idx="19045">
                  <c:v>0.7584929706479705</c:v>
                </c:pt>
                <c:pt idx="19046">
                  <c:v>0.75853279700505361</c:v>
                </c:pt>
                <c:pt idx="19047">
                  <c:v>0.75857262336213704</c:v>
                </c:pt>
                <c:pt idx="19048">
                  <c:v>0.75861244971922026</c:v>
                </c:pt>
                <c:pt idx="19049">
                  <c:v>0.75865227607630337</c:v>
                </c:pt>
                <c:pt idx="19050">
                  <c:v>0.75869210243338603</c:v>
                </c:pt>
                <c:pt idx="19051">
                  <c:v>0.75873192879046958</c:v>
                </c:pt>
                <c:pt idx="19052">
                  <c:v>0.75877175514755268</c:v>
                </c:pt>
                <c:pt idx="19053">
                  <c:v>0.75881158150463579</c:v>
                </c:pt>
                <c:pt idx="19054">
                  <c:v>0.7588514078617189</c:v>
                </c:pt>
                <c:pt idx="19055">
                  <c:v>0.75889123421880189</c:v>
                </c:pt>
                <c:pt idx="19056">
                  <c:v>0.75893106057588511</c:v>
                </c:pt>
                <c:pt idx="19057">
                  <c:v>0.75897088693296821</c:v>
                </c:pt>
                <c:pt idx="19058">
                  <c:v>0.75901071329005132</c:v>
                </c:pt>
                <c:pt idx="19059">
                  <c:v>0.75905053964713443</c:v>
                </c:pt>
                <c:pt idx="19060">
                  <c:v>0.75909036600421753</c:v>
                </c:pt>
                <c:pt idx="19061">
                  <c:v>0.75913019236130064</c:v>
                </c:pt>
                <c:pt idx="19062">
                  <c:v>0.75917001871838374</c:v>
                </c:pt>
                <c:pt idx="19063">
                  <c:v>0.75920984507546685</c:v>
                </c:pt>
                <c:pt idx="19064">
                  <c:v>0.75924967143254996</c:v>
                </c:pt>
                <c:pt idx="19065">
                  <c:v>0.75928949778963306</c:v>
                </c:pt>
                <c:pt idx="19066">
                  <c:v>0.75932932414671617</c:v>
                </c:pt>
                <c:pt idx="19067">
                  <c:v>0.75936915050379927</c:v>
                </c:pt>
                <c:pt idx="19068">
                  <c:v>0.75940897686088249</c:v>
                </c:pt>
                <c:pt idx="19069">
                  <c:v>0.75944880321796548</c:v>
                </c:pt>
                <c:pt idx="19070">
                  <c:v>0.75948862957504859</c:v>
                </c:pt>
                <c:pt idx="19071">
                  <c:v>0.7595284559321317</c:v>
                </c:pt>
                <c:pt idx="19072">
                  <c:v>0.7595682822892148</c:v>
                </c:pt>
                <c:pt idx="19073">
                  <c:v>0.75960810864629802</c:v>
                </c:pt>
                <c:pt idx="19074">
                  <c:v>0.75964793500338101</c:v>
                </c:pt>
                <c:pt idx="19075">
                  <c:v>0.75968776136046412</c:v>
                </c:pt>
                <c:pt idx="19076">
                  <c:v>0.75972758771754734</c:v>
                </c:pt>
                <c:pt idx="19077">
                  <c:v>0.75976741407463033</c:v>
                </c:pt>
                <c:pt idx="19078">
                  <c:v>0.75980724043171355</c:v>
                </c:pt>
                <c:pt idx="19079">
                  <c:v>0.75984706678879665</c:v>
                </c:pt>
                <c:pt idx="19080">
                  <c:v>0.75988689314587965</c:v>
                </c:pt>
                <c:pt idx="19081">
                  <c:v>0.75992671950296287</c:v>
                </c:pt>
                <c:pt idx="19082">
                  <c:v>0.75996654586004586</c:v>
                </c:pt>
                <c:pt idx="19083">
                  <c:v>0.76000637221712941</c:v>
                </c:pt>
                <c:pt idx="19084">
                  <c:v>0.76004619857421218</c:v>
                </c:pt>
                <c:pt idx="19085">
                  <c:v>0.76008602493129518</c:v>
                </c:pt>
                <c:pt idx="19086">
                  <c:v>0.7601258512883784</c:v>
                </c:pt>
                <c:pt idx="19087">
                  <c:v>0.76016567764546195</c:v>
                </c:pt>
                <c:pt idx="19088">
                  <c:v>0.76020550400254494</c:v>
                </c:pt>
                <c:pt idx="19089">
                  <c:v>0.76024533035962771</c:v>
                </c:pt>
                <c:pt idx="19090">
                  <c:v>0.76028515671671082</c:v>
                </c:pt>
                <c:pt idx="19091">
                  <c:v>0.76032498307379426</c:v>
                </c:pt>
                <c:pt idx="19092">
                  <c:v>0.76036480943087748</c:v>
                </c:pt>
                <c:pt idx="19093">
                  <c:v>0.76040463578796058</c:v>
                </c:pt>
                <c:pt idx="19094">
                  <c:v>0.76044446214504324</c:v>
                </c:pt>
                <c:pt idx="19095">
                  <c:v>0.76048428850212679</c:v>
                </c:pt>
                <c:pt idx="19096">
                  <c:v>0.76052411485920979</c:v>
                </c:pt>
                <c:pt idx="19097">
                  <c:v>0.760563941216293</c:v>
                </c:pt>
                <c:pt idx="19098">
                  <c:v>0.76060376757337611</c:v>
                </c:pt>
                <c:pt idx="19099">
                  <c:v>0.76064359393045911</c:v>
                </c:pt>
                <c:pt idx="19100">
                  <c:v>0.76068342028754232</c:v>
                </c:pt>
                <c:pt idx="19101">
                  <c:v>0.76072324664462543</c:v>
                </c:pt>
                <c:pt idx="19102">
                  <c:v>0.76076307300170853</c:v>
                </c:pt>
                <c:pt idx="19103">
                  <c:v>0.76080289935879164</c:v>
                </c:pt>
                <c:pt idx="19104">
                  <c:v>0.76084272571587475</c:v>
                </c:pt>
                <c:pt idx="19105">
                  <c:v>0.76088255207295785</c:v>
                </c:pt>
                <c:pt idx="19106">
                  <c:v>0.76092237843004096</c:v>
                </c:pt>
                <c:pt idx="19107">
                  <c:v>0.76096220478712406</c:v>
                </c:pt>
                <c:pt idx="19108">
                  <c:v>0.76100203114420717</c:v>
                </c:pt>
                <c:pt idx="19109">
                  <c:v>0.76104185750129028</c:v>
                </c:pt>
                <c:pt idx="19110">
                  <c:v>0.76108168385837338</c:v>
                </c:pt>
                <c:pt idx="19111">
                  <c:v>0.76112151021545649</c:v>
                </c:pt>
                <c:pt idx="19112">
                  <c:v>0.76116133657253959</c:v>
                </c:pt>
                <c:pt idx="19113">
                  <c:v>0.7612011629296227</c:v>
                </c:pt>
                <c:pt idx="19114">
                  <c:v>0.7612409892867058</c:v>
                </c:pt>
                <c:pt idx="19115">
                  <c:v>0.76128081564378891</c:v>
                </c:pt>
                <c:pt idx="19116">
                  <c:v>0.76132064200087202</c:v>
                </c:pt>
                <c:pt idx="19117">
                  <c:v>0.76136046835795523</c:v>
                </c:pt>
                <c:pt idx="19118">
                  <c:v>0.76140029471503823</c:v>
                </c:pt>
                <c:pt idx="19119">
                  <c:v>0.76144012107212133</c:v>
                </c:pt>
                <c:pt idx="19120">
                  <c:v>0.76147994742920455</c:v>
                </c:pt>
                <c:pt idx="19121">
                  <c:v>0.76151977378628755</c:v>
                </c:pt>
                <c:pt idx="19122">
                  <c:v>0.76155960014337076</c:v>
                </c:pt>
                <c:pt idx="19123">
                  <c:v>0.76159942650045376</c:v>
                </c:pt>
                <c:pt idx="19124">
                  <c:v>0.76163925285753686</c:v>
                </c:pt>
                <c:pt idx="19125">
                  <c:v>0.76167907921462008</c:v>
                </c:pt>
                <c:pt idx="19126">
                  <c:v>0.76171890557170308</c:v>
                </c:pt>
                <c:pt idx="19127">
                  <c:v>0.76175873192878663</c:v>
                </c:pt>
                <c:pt idx="19128">
                  <c:v>0.7617985582858694</c:v>
                </c:pt>
                <c:pt idx="19129">
                  <c:v>0.76183838464295239</c:v>
                </c:pt>
                <c:pt idx="19130">
                  <c:v>0.76187821100003561</c:v>
                </c:pt>
                <c:pt idx="19131">
                  <c:v>0.76191803735711916</c:v>
                </c:pt>
                <c:pt idx="19132">
                  <c:v>0.76195786371420215</c:v>
                </c:pt>
                <c:pt idx="19133">
                  <c:v>0.76199769007128493</c:v>
                </c:pt>
                <c:pt idx="19134">
                  <c:v>0.76203751642836792</c:v>
                </c:pt>
                <c:pt idx="19135">
                  <c:v>0.76207734278545147</c:v>
                </c:pt>
                <c:pt idx="19136">
                  <c:v>0.76211716914253469</c:v>
                </c:pt>
                <c:pt idx="19137">
                  <c:v>0.76215699549961768</c:v>
                </c:pt>
                <c:pt idx="19138">
                  <c:v>0.76219682185670046</c:v>
                </c:pt>
                <c:pt idx="19139">
                  <c:v>0.76223664821378401</c:v>
                </c:pt>
                <c:pt idx="19140">
                  <c:v>0.762276474570867</c:v>
                </c:pt>
                <c:pt idx="19141">
                  <c:v>0.76231630092795022</c:v>
                </c:pt>
                <c:pt idx="19142">
                  <c:v>0.76235612728503332</c:v>
                </c:pt>
                <c:pt idx="19143">
                  <c:v>0.76239595364211632</c:v>
                </c:pt>
                <c:pt idx="19144">
                  <c:v>0.76243577999919954</c:v>
                </c:pt>
                <c:pt idx="19145">
                  <c:v>0.76247560635628264</c:v>
                </c:pt>
                <c:pt idx="19146">
                  <c:v>0.76251543271336575</c:v>
                </c:pt>
                <c:pt idx="19147">
                  <c:v>0.76255525907044885</c:v>
                </c:pt>
                <c:pt idx="19148">
                  <c:v>0.76259508542753185</c:v>
                </c:pt>
                <c:pt idx="19149">
                  <c:v>0.76263491178461507</c:v>
                </c:pt>
                <c:pt idx="19150">
                  <c:v>0.76267473814169817</c:v>
                </c:pt>
                <c:pt idx="19151">
                  <c:v>0.76271456449878128</c:v>
                </c:pt>
                <c:pt idx="19152">
                  <c:v>0.76275439085586438</c:v>
                </c:pt>
                <c:pt idx="19153">
                  <c:v>0.76279421721294749</c:v>
                </c:pt>
                <c:pt idx="19154">
                  <c:v>0.7628340435700306</c:v>
                </c:pt>
                <c:pt idx="19155">
                  <c:v>0.7628738699271137</c:v>
                </c:pt>
                <c:pt idx="19156">
                  <c:v>0.76291369628419681</c:v>
                </c:pt>
                <c:pt idx="19157">
                  <c:v>0.76295352264127991</c:v>
                </c:pt>
                <c:pt idx="19158">
                  <c:v>0.76299334899836302</c:v>
                </c:pt>
                <c:pt idx="19159">
                  <c:v>0.76303317535544612</c:v>
                </c:pt>
                <c:pt idx="19160">
                  <c:v>0.76307300171252923</c:v>
                </c:pt>
                <c:pt idx="19161">
                  <c:v>0.76311282806961245</c:v>
                </c:pt>
                <c:pt idx="19162">
                  <c:v>0.76315265442669544</c:v>
                </c:pt>
                <c:pt idx="19163">
                  <c:v>0.76319248078377855</c:v>
                </c:pt>
                <c:pt idx="19164">
                  <c:v>0.76323230714086165</c:v>
                </c:pt>
                <c:pt idx="19165">
                  <c:v>0.76327213349794476</c:v>
                </c:pt>
                <c:pt idx="19166">
                  <c:v>0.76331195985502798</c:v>
                </c:pt>
                <c:pt idx="19167">
                  <c:v>0.76335178621211097</c:v>
                </c:pt>
                <c:pt idx="19168">
                  <c:v>0.76339161256919408</c:v>
                </c:pt>
                <c:pt idx="19169">
                  <c:v>0.76343143892627729</c:v>
                </c:pt>
                <c:pt idx="19170">
                  <c:v>0.76347126528336029</c:v>
                </c:pt>
                <c:pt idx="19171">
                  <c:v>0.76351109164044384</c:v>
                </c:pt>
                <c:pt idx="19172">
                  <c:v>0.76355091799752661</c:v>
                </c:pt>
                <c:pt idx="19173">
                  <c:v>0.76359074435460961</c:v>
                </c:pt>
                <c:pt idx="19174">
                  <c:v>0.76363057071169282</c:v>
                </c:pt>
                <c:pt idx="19175">
                  <c:v>0.76367039706877637</c:v>
                </c:pt>
                <c:pt idx="19176">
                  <c:v>0.76371022342585937</c:v>
                </c:pt>
                <c:pt idx="19177">
                  <c:v>0.76375004978294214</c:v>
                </c:pt>
                <c:pt idx="19178">
                  <c:v>0.76378987614002514</c:v>
                </c:pt>
                <c:pt idx="19179">
                  <c:v>0.76382970249710869</c:v>
                </c:pt>
                <c:pt idx="19180">
                  <c:v>0.7638695288541919</c:v>
                </c:pt>
                <c:pt idx="19181">
                  <c:v>0.7639093552112749</c:v>
                </c:pt>
                <c:pt idx="19182">
                  <c:v>0.76394918156835767</c:v>
                </c:pt>
                <c:pt idx="19183">
                  <c:v>0.76398900792544122</c:v>
                </c:pt>
                <c:pt idx="19184">
                  <c:v>0.76402883428252422</c:v>
                </c:pt>
                <c:pt idx="19185">
                  <c:v>0.76406866063960743</c:v>
                </c:pt>
                <c:pt idx="19186">
                  <c:v>0.76410848699669054</c:v>
                </c:pt>
                <c:pt idx="19187">
                  <c:v>0.76414831335377353</c:v>
                </c:pt>
                <c:pt idx="19188">
                  <c:v>0.76418813971085675</c:v>
                </c:pt>
                <c:pt idx="19189">
                  <c:v>0.76422796606793975</c:v>
                </c:pt>
                <c:pt idx="19190">
                  <c:v>0.76426779242502296</c:v>
                </c:pt>
                <c:pt idx="19191">
                  <c:v>0.76430761878210607</c:v>
                </c:pt>
                <c:pt idx="19192">
                  <c:v>0.76434744513918906</c:v>
                </c:pt>
                <c:pt idx="19193">
                  <c:v>0.76438727149627228</c:v>
                </c:pt>
                <c:pt idx="19194">
                  <c:v>0.76442709785335539</c:v>
                </c:pt>
                <c:pt idx="19195">
                  <c:v>0.76446692421043849</c:v>
                </c:pt>
                <c:pt idx="19196">
                  <c:v>0.7645067505675216</c:v>
                </c:pt>
                <c:pt idx="19197">
                  <c:v>0.7645465769246047</c:v>
                </c:pt>
                <c:pt idx="19198">
                  <c:v>0.76458640328168781</c:v>
                </c:pt>
                <c:pt idx="19199">
                  <c:v>0.76462622963877092</c:v>
                </c:pt>
                <c:pt idx="19200">
                  <c:v>0.76466605599585402</c:v>
                </c:pt>
                <c:pt idx="19201">
                  <c:v>0.76470588235293713</c:v>
                </c:pt>
                <c:pt idx="19202">
                  <c:v>0.76474570871002023</c:v>
                </c:pt>
                <c:pt idx="19203">
                  <c:v>0.76478553506710334</c:v>
                </c:pt>
                <c:pt idx="19204">
                  <c:v>0.76482536142418645</c:v>
                </c:pt>
                <c:pt idx="19205">
                  <c:v>0.76486518778126955</c:v>
                </c:pt>
                <c:pt idx="19206">
                  <c:v>0.76490501413835266</c:v>
                </c:pt>
                <c:pt idx="19207">
                  <c:v>0.76494484049543576</c:v>
                </c:pt>
                <c:pt idx="19208">
                  <c:v>0.76498466685251887</c:v>
                </c:pt>
                <c:pt idx="19209">
                  <c:v>0.76502449320960197</c:v>
                </c:pt>
                <c:pt idx="19210">
                  <c:v>0.76506431956668519</c:v>
                </c:pt>
                <c:pt idx="19211">
                  <c:v>0.76510414592376819</c:v>
                </c:pt>
                <c:pt idx="19212">
                  <c:v>0.76514397228085129</c:v>
                </c:pt>
                <c:pt idx="19213">
                  <c:v>0.76518379863793451</c:v>
                </c:pt>
                <c:pt idx="19214">
                  <c:v>0.7652236249950175</c:v>
                </c:pt>
                <c:pt idx="19215">
                  <c:v>0.76526345135210105</c:v>
                </c:pt>
                <c:pt idx="19216">
                  <c:v>0.76530327770918372</c:v>
                </c:pt>
                <c:pt idx="19217">
                  <c:v>0.76534310406626682</c:v>
                </c:pt>
                <c:pt idx="19218">
                  <c:v>0.76538293042335004</c:v>
                </c:pt>
                <c:pt idx="19219">
                  <c:v>0.76542275678043348</c:v>
                </c:pt>
                <c:pt idx="19220">
                  <c:v>0.76546258313751658</c:v>
                </c:pt>
                <c:pt idx="19221">
                  <c:v>0.76550240949459936</c:v>
                </c:pt>
                <c:pt idx="19222">
                  <c:v>0.76554223585168235</c:v>
                </c:pt>
                <c:pt idx="19223">
                  <c:v>0.7655820622087659</c:v>
                </c:pt>
                <c:pt idx="19224">
                  <c:v>0.76562188856584912</c:v>
                </c:pt>
                <c:pt idx="19225">
                  <c:v>0.76566171492293211</c:v>
                </c:pt>
                <c:pt idx="19226">
                  <c:v>0.76570154128001489</c:v>
                </c:pt>
                <c:pt idx="19227">
                  <c:v>0.76574136763709844</c:v>
                </c:pt>
                <c:pt idx="19228">
                  <c:v>0.76578119399418143</c:v>
                </c:pt>
                <c:pt idx="19229">
                  <c:v>0.76582102035126465</c:v>
                </c:pt>
                <c:pt idx="19230">
                  <c:v>0.76586084670834764</c:v>
                </c:pt>
                <c:pt idx="19231">
                  <c:v>0.76590067306543075</c:v>
                </c:pt>
                <c:pt idx="19232">
                  <c:v>0.76594049942251397</c:v>
                </c:pt>
                <c:pt idx="19233">
                  <c:v>0.76598032577959696</c:v>
                </c:pt>
                <c:pt idx="19234">
                  <c:v>0.76602015213668018</c:v>
                </c:pt>
                <c:pt idx="19235">
                  <c:v>0.76605997849376328</c:v>
                </c:pt>
                <c:pt idx="19236">
                  <c:v>0.76609980485084628</c:v>
                </c:pt>
                <c:pt idx="19237">
                  <c:v>0.76613963120792949</c:v>
                </c:pt>
                <c:pt idx="19238">
                  <c:v>0.7661794575650126</c:v>
                </c:pt>
                <c:pt idx="19239">
                  <c:v>0.76621928392209571</c:v>
                </c:pt>
                <c:pt idx="19240">
                  <c:v>0.76625911027917881</c:v>
                </c:pt>
                <c:pt idx="19241">
                  <c:v>0.76629893663626181</c:v>
                </c:pt>
                <c:pt idx="19242">
                  <c:v>0.76633876299334502</c:v>
                </c:pt>
                <c:pt idx="19243">
                  <c:v>0.76637858935042813</c:v>
                </c:pt>
                <c:pt idx="19244">
                  <c:v>0.76641841570751124</c:v>
                </c:pt>
                <c:pt idx="19245">
                  <c:v>0.76645824206459434</c:v>
                </c:pt>
                <c:pt idx="19246">
                  <c:v>0.76649806842167745</c:v>
                </c:pt>
                <c:pt idx="19247">
                  <c:v>0.76653789477876055</c:v>
                </c:pt>
                <c:pt idx="19248">
                  <c:v>0.76657772113584366</c:v>
                </c:pt>
                <c:pt idx="19249">
                  <c:v>0.76661754749292677</c:v>
                </c:pt>
                <c:pt idx="19250">
                  <c:v>0.76665737385000987</c:v>
                </c:pt>
                <c:pt idx="19251">
                  <c:v>0.76669720020709298</c:v>
                </c:pt>
                <c:pt idx="19252">
                  <c:v>0.76673702656417608</c:v>
                </c:pt>
                <c:pt idx="19253">
                  <c:v>0.76677685292125919</c:v>
                </c:pt>
                <c:pt idx="19254">
                  <c:v>0.76681667927834241</c:v>
                </c:pt>
                <c:pt idx="19255">
                  <c:v>0.7668565056354254</c:v>
                </c:pt>
                <c:pt idx="19256">
                  <c:v>0.76689633199250851</c:v>
                </c:pt>
                <c:pt idx="19257">
                  <c:v>0.76693615834959161</c:v>
                </c:pt>
                <c:pt idx="19258">
                  <c:v>0.76697598470667472</c:v>
                </c:pt>
                <c:pt idx="19259">
                  <c:v>0.76701581106375827</c:v>
                </c:pt>
                <c:pt idx="19260">
                  <c:v>0.76705563742084093</c:v>
                </c:pt>
                <c:pt idx="19261">
                  <c:v>0.76709546377792404</c:v>
                </c:pt>
                <c:pt idx="19262">
                  <c:v>0.76713529013500725</c:v>
                </c:pt>
                <c:pt idx="19263">
                  <c:v>0.76717511649209069</c:v>
                </c:pt>
                <c:pt idx="19264">
                  <c:v>0.7672149428491738</c:v>
                </c:pt>
                <c:pt idx="19265">
                  <c:v>0.76725476920625657</c:v>
                </c:pt>
                <c:pt idx="19266">
                  <c:v>0.76729459556333957</c:v>
                </c:pt>
                <c:pt idx="19267">
                  <c:v>0.76733442192042312</c:v>
                </c:pt>
                <c:pt idx="19268">
                  <c:v>0.76737424827750633</c:v>
                </c:pt>
                <c:pt idx="19269">
                  <c:v>0.76741407463458933</c:v>
                </c:pt>
                <c:pt idx="19270">
                  <c:v>0.7674539009916721</c:v>
                </c:pt>
                <c:pt idx="19271">
                  <c:v>0.76749372734875554</c:v>
                </c:pt>
                <c:pt idx="19272">
                  <c:v>0.76753355370583864</c:v>
                </c:pt>
                <c:pt idx="19273">
                  <c:v>0.76757338006292186</c:v>
                </c:pt>
                <c:pt idx="19274">
                  <c:v>0.76761320642000486</c:v>
                </c:pt>
                <c:pt idx="19275">
                  <c:v>0.76765303277708796</c:v>
                </c:pt>
                <c:pt idx="19276">
                  <c:v>0.76769285913417118</c:v>
                </c:pt>
                <c:pt idx="19277">
                  <c:v>0.76773268549125417</c:v>
                </c:pt>
                <c:pt idx="19278">
                  <c:v>0.76777251184833739</c:v>
                </c:pt>
                <c:pt idx="19279">
                  <c:v>0.7678123382054205</c:v>
                </c:pt>
                <c:pt idx="19280">
                  <c:v>0.76785216456250349</c:v>
                </c:pt>
                <c:pt idx="19281">
                  <c:v>0.76789199091958671</c:v>
                </c:pt>
                <c:pt idx="19282">
                  <c:v>0.7679318172766697</c:v>
                </c:pt>
                <c:pt idx="19283">
                  <c:v>0.76797164363375292</c:v>
                </c:pt>
                <c:pt idx="19284">
                  <c:v>0.76801146999083603</c:v>
                </c:pt>
                <c:pt idx="19285">
                  <c:v>0.76805129634791902</c:v>
                </c:pt>
                <c:pt idx="19286">
                  <c:v>0.76809112270500224</c:v>
                </c:pt>
                <c:pt idx="19287">
                  <c:v>0.76813094906208534</c:v>
                </c:pt>
                <c:pt idx="19288">
                  <c:v>0.76817077541916845</c:v>
                </c:pt>
                <c:pt idx="19289">
                  <c:v>0.76821060177625156</c:v>
                </c:pt>
                <c:pt idx="19290">
                  <c:v>0.76825042813333466</c:v>
                </c:pt>
                <c:pt idx="19291">
                  <c:v>0.76829025449041777</c:v>
                </c:pt>
                <c:pt idx="19292">
                  <c:v>0.76833008084750087</c:v>
                </c:pt>
                <c:pt idx="19293">
                  <c:v>0.76836990720458398</c:v>
                </c:pt>
                <c:pt idx="19294">
                  <c:v>0.76840973356166709</c:v>
                </c:pt>
                <c:pt idx="19295">
                  <c:v>0.76844955991875019</c:v>
                </c:pt>
                <c:pt idx="19296">
                  <c:v>0.7684893862758333</c:v>
                </c:pt>
                <c:pt idx="19297">
                  <c:v>0.7685292126329164</c:v>
                </c:pt>
                <c:pt idx="19298">
                  <c:v>0.76856903898999951</c:v>
                </c:pt>
                <c:pt idx="19299">
                  <c:v>0.76860886534708261</c:v>
                </c:pt>
                <c:pt idx="19300">
                  <c:v>0.76864869170416572</c:v>
                </c:pt>
                <c:pt idx="19301">
                  <c:v>0.76868851806124883</c:v>
                </c:pt>
                <c:pt idx="19302">
                  <c:v>0.76872834441833193</c:v>
                </c:pt>
                <c:pt idx="19303">
                  <c:v>0.76876817077541548</c:v>
                </c:pt>
                <c:pt idx="19304">
                  <c:v>0.76880799713249814</c:v>
                </c:pt>
                <c:pt idx="19305">
                  <c:v>0.76884782348958125</c:v>
                </c:pt>
                <c:pt idx="19306">
                  <c:v>0.76888764984666447</c:v>
                </c:pt>
                <c:pt idx="19307">
                  <c:v>0.76892747620374791</c:v>
                </c:pt>
                <c:pt idx="19308">
                  <c:v>0.76896730256083101</c:v>
                </c:pt>
                <c:pt idx="19309">
                  <c:v>0.76900712891791367</c:v>
                </c:pt>
                <c:pt idx="19310">
                  <c:v>0.76904695527499678</c:v>
                </c:pt>
                <c:pt idx="19311">
                  <c:v>0.76908678163208033</c:v>
                </c:pt>
                <c:pt idx="19312">
                  <c:v>0.76912660798916344</c:v>
                </c:pt>
                <c:pt idx="19313">
                  <c:v>0.76916643434624654</c:v>
                </c:pt>
                <c:pt idx="19314">
                  <c:v>0.76920626070332931</c:v>
                </c:pt>
                <c:pt idx="19315">
                  <c:v>0.76924608706041275</c:v>
                </c:pt>
                <c:pt idx="19316">
                  <c:v>0.76928591341749586</c:v>
                </c:pt>
                <c:pt idx="19317">
                  <c:v>0.76932573977457908</c:v>
                </c:pt>
                <c:pt idx="19318">
                  <c:v>0.76936556613166207</c:v>
                </c:pt>
                <c:pt idx="19319">
                  <c:v>0.76940539248874518</c:v>
                </c:pt>
                <c:pt idx="19320">
                  <c:v>0.76944521884582839</c:v>
                </c:pt>
                <c:pt idx="19321">
                  <c:v>0.76948504520291139</c:v>
                </c:pt>
                <c:pt idx="19322">
                  <c:v>0.76952487155999461</c:v>
                </c:pt>
                <c:pt idx="19323">
                  <c:v>0.7695646979170776</c:v>
                </c:pt>
                <c:pt idx="19324">
                  <c:v>0.76960452427416071</c:v>
                </c:pt>
                <c:pt idx="19325">
                  <c:v>0.76964435063124392</c:v>
                </c:pt>
                <c:pt idx="19326">
                  <c:v>0.76968417698832692</c:v>
                </c:pt>
                <c:pt idx="19327">
                  <c:v>0.76972400334541013</c:v>
                </c:pt>
                <c:pt idx="19328">
                  <c:v>0.76976382970249324</c:v>
                </c:pt>
                <c:pt idx="19329">
                  <c:v>0.76980365605957624</c:v>
                </c:pt>
                <c:pt idx="19330">
                  <c:v>0.76984348241665945</c:v>
                </c:pt>
                <c:pt idx="19331">
                  <c:v>0.76988330877374256</c:v>
                </c:pt>
                <c:pt idx="19332">
                  <c:v>0.76992313513082566</c:v>
                </c:pt>
                <c:pt idx="19333">
                  <c:v>0.76996296148790877</c:v>
                </c:pt>
                <c:pt idx="19334">
                  <c:v>0.77000278784499177</c:v>
                </c:pt>
                <c:pt idx="19335">
                  <c:v>0.77004261420207498</c:v>
                </c:pt>
                <c:pt idx="19336">
                  <c:v>0.77008244055915809</c:v>
                </c:pt>
                <c:pt idx="19337">
                  <c:v>0.77012226691624119</c:v>
                </c:pt>
                <c:pt idx="19338">
                  <c:v>0.7701620932733243</c:v>
                </c:pt>
                <c:pt idx="19339">
                  <c:v>0.77020191963040741</c:v>
                </c:pt>
                <c:pt idx="19340">
                  <c:v>0.77024174598749051</c:v>
                </c:pt>
                <c:pt idx="19341">
                  <c:v>0.77028157234457362</c:v>
                </c:pt>
                <c:pt idx="19342">
                  <c:v>0.77032139870165672</c:v>
                </c:pt>
                <c:pt idx="19343">
                  <c:v>0.77036122505873983</c:v>
                </c:pt>
                <c:pt idx="19344">
                  <c:v>0.77040105141582294</c:v>
                </c:pt>
                <c:pt idx="19345">
                  <c:v>0.77044087777290604</c:v>
                </c:pt>
                <c:pt idx="19346">
                  <c:v>0.77048070412998915</c:v>
                </c:pt>
                <c:pt idx="19347">
                  <c:v>0.7705205304870727</c:v>
                </c:pt>
                <c:pt idx="19348">
                  <c:v>0.77056035684415536</c:v>
                </c:pt>
                <c:pt idx="19349">
                  <c:v>0.77060018320123846</c:v>
                </c:pt>
                <c:pt idx="19350">
                  <c:v>0.77064000955832157</c:v>
                </c:pt>
                <c:pt idx="19351">
                  <c:v>0.77067983591540512</c:v>
                </c:pt>
                <c:pt idx="19352">
                  <c:v>0.77071966227248823</c:v>
                </c:pt>
                <c:pt idx="19353">
                  <c:v>0.77075948862957089</c:v>
                </c:pt>
                <c:pt idx="19354">
                  <c:v>0.77079931498665399</c:v>
                </c:pt>
                <c:pt idx="19355">
                  <c:v>0.77083914134373754</c:v>
                </c:pt>
                <c:pt idx="19356">
                  <c:v>0.77087896770082065</c:v>
                </c:pt>
                <c:pt idx="19357">
                  <c:v>0.77091879405790376</c:v>
                </c:pt>
                <c:pt idx="19358">
                  <c:v>0.77095862041498653</c:v>
                </c:pt>
                <c:pt idx="19359">
                  <c:v>0.77099844677206997</c:v>
                </c:pt>
                <c:pt idx="19360">
                  <c:v>0.77103827312915307</c:v>
                </c:pt>
                <c:pt idx="19361">
                  <c:v>0.77107809948623629</c:v>
                </c:pt>
                <c:pt idx="19362">
                  <c:v>0.77111792584331929</c:v>
                </c:pt>
                <c:pt idx="19363">
                  <c:v>0.77115775220040239</c:v>
                </c:pt>
                <c:pt idx="19364">
                  <c:v>0.7711975785574855</c:v>
                </c:pt>
                <c:pt idx="19365">
                  <c:v>0.7712374049145686</c:v>
                </c:pt>
                <c:pt idx="19366">
                  <c:v>0.77127723127165182</c:v>
                </c:pt>
                <c:pt idx="19367">
                  <c:v>0.77131705762873481</c:v>
                </c:pt>
                <c:pt idx="19368">
                  <c:v>0.77135688398581792</c:v>
                </c:pt>
                <c:pt idx="19369">
                  <c:v>0.77139671034290114</c:v>
                </c:pt>
                <c:pt idx="19370">
                  <c:v>0.77143653669998413</c:v>
                </c:pt>
                <c:pt idx="19371">
                  <c:v>0.77147636305706735</c:v>
                </c:pt>
                <c:pt idx="19372">
                  <c:v>0.77151618941415046</c:v>
                </c:pt>
                <c:pt idx="19373">
                  <c:v>0.77155601577123345</c:v>
                </c:pt>
                <c:pt idx="19374">
                  <c:v>0.77159584212831667</c:v>
                </c:pt>
                <c:pt idx="19375">
                  <c:v>0.77163566848539966</c:v>
                </c:pt>
                <c:pt idx="19376">
                  <c:v>0.77167549484248288</c:v>
                </c:pt>
                <c:pt idx="19377">
                  <c:v>0.77171532119956598</c:v>
                </c:pt>
                <c:pt idx="19378">
                  <c:v>0.77175514755664898</c:v>
                </c:pt>
                <c:pt idx="19379">
                  <c:v>0.7717949739137322</c:v>
                </c:pt>
                <c:pt idx="19380">
                  <c:v>0.7718348002708153</c:v>
                </c:pt>
                <c:pt idx="19381">
                  <c:v>0.77187462662789841</c:v>
                </c:pt>
                <c:pt idx="19382">
                  <c:v>0.77191445298498151</c:v>
                </c:pt>
                <c:pt idx="19383">
                  <c:v>0.77195427934206462</c:v>
                </c:pt>
                <c:pt idx="19384">
                  <c:v>0.77199410569914773</c:v>
                </c:pt>
                <c:pt idx="19385">
                  <c:v>0.77203393205623083</c:v>
                </c:pt>
                <c:pt idx="19386">
                  <c:v>0.77207375841331394</c:v>
                </c:pt>
                <c:pt idx="19387">
                  <c:v>0.77211358477039704</c:v>
                </c:pt>
                <c:pt idx="19388">
                  <c:v>0.77215341112748015</c:v>
                </c:pt>
                <c:pt idx="19389">
                  <c:v>0.77219323748456326</c:v>
                </c:pt>
                <c:pt idx="19390">
                  <c:v>0.77223306384164636</c:v>
                </c:pt>
                <c:pt idx="19391">
                  <c:v>0.77227289019872991</c:v>
                </c:pt>
                <c:pt idx="19392">
                  <c:v>0.77231271655581257</c:v>
                </c:pt>
                <c:pt idx="19393">
                  <c:v>0.77235254291289568</c:v>
                </c:pt>
                <c:pt idx="19394">
                  <c:v>0.77239236926997878</c:v>
                </c:pt>
                <c:pt idx="19395">
                  <c:v>0.77243219562706233</c:v>
                </c:pt>
                <c:pt idx="19396">
                  <c:v>0.77247202198414544</c:v>
                </c:pt>
                <c:pt idx="19397">
                  <c:v>0.7725118483412281</c:v>
                </c:pt>
                <c:pt idx="19398">
                  <c:v>0.77255167469831121</c:v>
                </c:pt>
                <c:pt idx="19399">
                  <c:v>0.77259150105539476</c:v>
                </c:pt>
                <c:pt idx="19400">
                  <c:v>0.77263132741247786</c:v>
                </c:pt>
                <c:pt idx="19401">
                  <c:v>0.77267115376956097</c:v>
                </c:pt>
                <c:pt idx="19402">
                  <c:v>0.77271098012664363</c:v>
                </c:pt>
                <c:pt idx="19403">
                  <c:v>0.77275080648372718</c:v>
                </c:pt>
                <c:pt idx="19404">
                  <c:v>0.77279063284081029</c:v>
                </c:pt>
                <c:pt idx="19405">
                  <c:v>0.77283045919789339</c:v>
                </c:pt>
                <c:pt idx="19406">
                  <c:v>0.7728702855549765</c:v>
                </c:pt>
                <c:pt idx="19407">
                  <c:v>0.77291011191205961</c:v>
                </c:pt>
                <c:pt idx="19408">
                  <c:v>0.77294993826914271</c:v>
                </c:pt>
                <c:pt idx="19409">
                  <c:v>0.77298976462622582</c:v>
                </c:pt>
                <c:pt idx="19410">
                  <c:v>0.77302959098330903</c:v>
                </c:pt>
                <c:pt idx="19411">
                  <c:v>0.77306941734039203</c:v>
                </c:pt>
                <c:pt idx="19412">
                  <c:v>0.77310924369747513</c:v>
                </c:pt>
                <c:pt idx="19413">
                  <c:v>0.77314907005455835</c:v>
                </c:pt>
                <c:pt idx="19414">
                  <c:v>0.77318889641164135</c:v>
                </c:pt>
                <c:pt idx="19415">
                  <c:v>0.77322872276872456</c:v>
                </c:pt>
                <c:pt idx="19416">
                  <c:v>0.77326854912580756</c:v>
                </c:pt>
                <c:pt idx="19417">
                  <c:v>0.77330837548289066</c:v>
                </c:pt>
                <c:pt idx="19418">
                  <c:v>0.77334820183997388</c:v>
                </c:pt>
                <c:pt idx="19419">
                  <c:v>0.77338802819705688</c:v>
                </c:pt>
                <c:pt idx="19420">
                  <c:v>0.77342785455414009</c:v>
                </c:pt>
                <c:pt idx="19421">
                  <c:v>0.7734676809112232</c:v>
                </c:pt>
                <c:pt idx="19422">
                  <c:v>0.77350750726830619</c:v>
                </c:pt>
                <c:pt idx="19423">
                  <c:v>0.77354733362538941</c:v>
                </c:pt>
                <c:pt idx="19424">
                  <c:v>0.77358715998247252</c:v>
                </c:pt>
                <c:pt idx="19425">
                  <c:v>0.77362698633955562</c:v>
                </c:pt>
                <c:pt idx="19426">
                  <c:v>0.77366681269663873</c:v>
                </c:pt>
                <c:pt idx="19427">
                  <c:v>0.77370663905372183</c:v>
                </c:pt>
                <c:pt idx="19428">
                  <c:v>0.77374646541080494</c:v>
                </c:pt>
                <c:pt idx="19429">
                  <c:v>0.77378629176788805</c:v>
                </c:pt>
                <c:pt idx="19430">
                  <c:v>0.77382611812497115</c:v>
                </c:pt>
                <c:pt idx="19431">
                  <c:v>0.77386594448205426</c:v>
                </c:pt>
                <c:pt idx="19432">
                  <c:v>0.77390577083913736</c:v>
                </c:pt>
                <c:pt idx="19433">
                  <c:v>0.77394559719622047</c:v>
                </c:pt>
                <c:pt idx="19434">
                  <c:v>0.77398542355330358</c:v>
                </c:pt>
                <c:pt idx="19435">
                  <c:v>0.77402524991038713</c:v>
                </c:pt>
                <c:pt idx="19436">
                  <c:v>0.77406507626746979</c:v>
                </c:pt>
                <c:pt idx="19437">
                  <c:v>0.77410490262455289</c:v>
                </c:pt>
                <c:pt idx="19438">
                  <c:v>0.774144728981636</c:v>
                </c:pt>
                <c:pt idx="19439">
                  <c:v>0.77418455533871955</c:v>
                </c:pt>
                <c:pt idx="19440">
                  <c:v>0.77422438169580265</c:v>
                </c:pt>
                <c:pt idx="19441">
                  <c:v>0.77426420805288532</c:v>
                </c:pt>
                <c:pt idx="19442">
                  <c:v>0.77430403440996842</c:v>
                </c:pt>
                <c:pt idx="19443">
                  <c:v>0.77434386076705197</c:v>
                </c:pt>
                <c:pt idx="19444">
                  <c:v>0.77438368712413508</c:v>
                </c:pt>
                <c:pt idx="19445">
                  <c:v>0.77442351348121818</c:v>
                </c:pt>
                <c:pt idx="19446">
                  <c:v>0.77446333983830085</c:v>
                </c:pt>
                <c:pt idx="19447">
                  <c:v>0.7745031661953844</c:v>
                </c:pt>
                <c:pt idx="19448">
                  <c:v>0.7745429925524675</c:v>
                </c:pt>
                <c:pt idx="19449">
                  <c:v>0.77458281890955061</c:v>
                </c:pt>
                <c:pt idx="19450">
                  <c:v>0.77462264526663371</c:v>
                </c:pt>
                <c:pt idx="19451">
                  <c:v>0.77466247162371682</c:v>
                </c:pt>
                <c:pt idx="19452">
                  <c:v>0.77470229798079993</c:v>
                </c:pt>
                <c:pt idx="19453">
                  <c:v>0.77474212433788303</c:v>
                </c:pt>
                <c:pt idx="19454">
                  <c:v>0.77478195069496625</c:v>
                </c:pt>
                <c:pt idx="19455">
                  <c:v>0.77482177705204924</c:v>
                </c:pt>
                <c:pt idx="19456">
                  <c:v>0.77486160340913235</c:v>
                </c:pt>
                <c:pt idx="19457">
                  <c:v>0.77490142976621545</c:v>
                </c:pt>
                <c:pt idx="19458">
                  <c:v>0.77494125612329856</c:v>
                </c:pt>
                <c:pt idx="19459">
                  <c:v>0.77498108248038178</c:v>
                </c:pt>
                <c:pt idx="19460">
                  <c:v>0.77502090883746477</c:v>
                </c:pt>
                <c:pt idx="19461">
                  <c:v>0.77506073519454788</c:v>
                </c:pt>
                <c:pt idx="19462">
                  <c:v>0.7751005615516311</c:v>
                </c:pt>
                <c:pt idx="19463">
                  <c:v>0.77514038790871409</c:v>
                </c:pt>
                <c:pt idx="19464">
                  <c:v>0.77518021426579731</c:v>
                </c:pt>
                <c:pt idx="19465">
                  <c:v>0.77522004062288041</c:v>
                </c:pt>
                <c:pt idx="19466">
                  <c:v>0.77525986697996341</c:v>
                </c:pt>
                <c:pt idx="19467">
                  <c:v>0.77529969333704662</c:v>
                </c:pt>
                <c:pt idx="19468">
                  <c:v>0.77533951969412962</c:v>
                </c:pt>
                <c:pt idx="19469">
                  <c:v>0.77537934605121284</c:v>
                </c:pt>
                <c:pt idx="19470">
                  <c:v>0.77541917240829594</c:v>
                </c:pt>
                <c:pt idx="19471">
                  <c:v>0.77545899876537894</c:v>
                </c:pt>
                <c:pt idx="19472">
                  <c:v>0.77549882512246215</c:v>
                </c:pt>
                <c:pt idx="19473">
                  <c:v>0.77553865147954526</c:v>
                </c:pt>
                <c:pt idx="19474">
                  <c:v>0.77557847783662837</c:v>
                </c:pt>
                <c:pt idx="19475">
                  <c:v>0.77561830419371147</c:v>
                </c:pt>
                <c:pt idx="19476">
                  <c:v>0.77565813055079458</c:v>
                </c:pt>
                <c:pt idx="19477">
                  <c:v>0.77569795690787768</c:v>
                </c:pt>
                <c:pt idx="19478">
                  <c:v>0.77573778326496079</c:v>
                </c:pt>
                <c:pt idx="19479">
                  <c:v>0.77577760962204434</c:v>
                </c:pt>
                <c:pt idx="19480">
                  <c:v>0.775817435979127</c:v>
                </c:pt>
                <c:pt idx="19481">
                  <c:v>0.77585726233621011</c:v>
                </c:pt>
                <c:pt idx="19482">
                  <c:v>0.77589708869329321</c:v>
                </c:pt>
                <c:pt idx="19483">
                  <c:v>0.77593691505037676</c:v>
                </c:pt>
                <c:pt idx="19484">
                  <c:v>0.77597674140745987</c:v>
                </c:pt>
                <c:pt idx="19485">
                  <c:v>0.77601656776454253</c:v>
                </c:pt>
                <c:pt idx="19486">
                  <c:v>0.77605639412162564</c:v>
                </c:pt>
                <c:pt idx="19487">
                  <c:v>0.77609622047870919</c:v>
                </c:pt>
                <c:pt idx="19488">
                  <c:v>0.77613604683579229</c:v>
                </c:pt>
                <c:pt idx="19489">
                  <c:v>0.7761758731928754</c:v>
                </c:pt>
                <c:pt idx="19490">
                  <c:v>0.77621569954995806</c:v>
                </c:pt>
                <c:pt idx="19491">
                  <c:v>0.77625552590704161</c:v>
                </c:pt>
                <c:pt idx="19492">
                  <c:v>0.77629535226412472</c:v>
                </c:pt>
                <c:pt idx="19493">
                  <c:v>0.77633517862120782</c:v>
                </c:pt>
                <c:pt idx="19494">
                  <c:v>0.77637500497829093</c:v>
                </c:pt>
                <c:pt idx="19495">
                  <c:v>0.77641483133537403</c:v>
                </c:pt>
                <c:pt idx="19496">
                  <c:v>0.77645465769245714</c:v>
                </c:pt>
                <c:pt idx="19497">
                  <c:v>0.77649448404954025</c:v>
                </c:pt>
                <c:pt idx="19498">
                  <c:v>0.77653431040662335</c:v>
                </c:pt>
                <c:pt idx="19499">
                  <c:v>0.77657413676370646</c:v>
                </c:pt>
                <c:pt idx="19500">
                  <c:v>0.77661396312078956</c:v>
                </c:pt>
                <c:pt idx="19501">
                  <c:v>0.77665378947787267</c:v>
                </c:pt>
                <c:pt idx="19502">
                  <c:v>0.77669361583495578</c:v>
                </c:pt>
                <c:pt idx="19503">
                  <c:v>0.77673344219203899</c:v>
                </c:pt>
                <c:pt idx="19504">
                  <c:v>0.77677326854912199</c:v>
                </c:pt>
                <c:pt idx="19505">
                  <c:v>0.77681309490620509</c:v>
                </c:pt>
                <c:pt idx="19506">
                  <c:v>0.77685292126328831</c:v>
                </c:pt>
                <c:pt idx="19507">
                  <c:v>0.7768927476203713</c:v>
                </c:pt>
                <c:pt idx="19508">
                  <c:v>0.77693257397745452</c:v>
                </c:pt>
                <c:pt idx="19509">
                  <c:v>0.77697240033453752</c:v>
                </c:pt>
                <c:pt idx="19510">
                  <c:v>0.77701222669162062</c:v>
                </c:pt>
                <c:pt idx="19511">
                  <c:v>0.77705205304870384</c:v>
                </c:pt>
                <c:pt idx="19512">
                  <c:v>0.77709187940578683</c:v>
                </c:pt>
                <c:pt idx="19513">
                  <c:v>0.77713170576287005</c:v>
                </c:pt>
                <c:pt idx="19514">
                  <c:v>0.77717153211995316</c:v>
                </c:pt>
                <c:pt idx="19515">
                  <c:v>0.77721135847703615</c:v>
                </c:pt>
                <c:pt idx="19516">
                  <c:v>0.77725118483411937</c:v>
                </c:pt>
                <c:pt idx="19517">
                  <c:v>0.77729101119120247</c:v>
                </c:pt>
                <c:pt idx="19518">
                  <c:v>0.77733083754828558</c:v>
                </c:pt>
                <c:pt idx="19519">
                  <c:v>0.77737066390536869</c:v>
                </c:pt>
                <c:pt idx="19520">
                  <c:v>0.77741049026245179</c:v>
                </c:pt>
                <c:pt idx="19521">
                  <c:v>0.7774503166195349</c:v>
                </c:pt>
                <c:pt idx="19522">
                  <c:v>0.777490142976618</c:v>
                </c:pt>
                <c:pt idx="19523">
                  <c:v>0.77752996933370155</c:v>
                </c:pt>
                <c:pt idx="19524">
                  <c:v>0.77756979569078422</c:v>
                </c:pt>
                <c:pt idx="19525">
                  <c:v>0.77760962204786732</c:v>
                </c:pt>
                <c:pt idx="19526">
                  <c:v>0.77764944840495043</c:v>
                </c:pt>
                <c:pt idx="19527">
                  <c:v>0.77768927476203398</c:v>
                </c:pt>
                <c:pt idx="19528">
                  <c:v>0.77772910111911708</c:v>
                </c:pt>
                <c:pt idx="19529">
                  <c:v>0.77776892747619975</c:v>
                </c:pt>
                <c:pt idx="19530">
                  <c:v>0.77780875383328285</c:v>
                </c:pt>
                <c:pt idx="19531">
                  <c:v>0.7778485801903664</c:v>
                </c:pt>
                <c:pt idx="19532">
                  <c:v>0.77788840654744951</c:v>
                </c:pt>
                <c:pt idx="19533">
                  <c:v>0.77792823290453261</c:v>
                </c:pt>
                <c:pt idx="19534">
                  <c:v>0.77796805926161527</c:v>
                </c:pt>
                <c:pt idx="19535">
                  <c:v>0.77800788561869882</c:v>
                </c:pt>
                <c:pt idx="19536">
                  <c:v>0.77804771197578193</c:v>
                </c:pt>
                <c:pt idx="19537">
                  <c:v>0.77808753833286504</c:v>
                </c:pt>
                <c:pt idx="19538">
                  <c:v>0.77812736468994814</c:v>
                </c:pt>
                <c:pt idx="19539">
                  <c:v>0.77816719104703125</c:v>
                </c:pt>
                <c:pt idx="19540">
                  <c:v>0.77820701740411435</c:v>
                </c:pt>
                <c:pt idx="19541">
                  <c:v>0.77824684376119746</c:v>
                </c:pt>
                <c:pt idx="19542">
                  <c:v>0.77828667011828057</c:v>
                </c:pt>
                <c:pt idx="19543">
                  <c:v>0.77832649647536367</c:v>
                </c:pt>
                <c:pt idx="19544">
                  <c:v>0.77836632283244678</c:v>
                </c:pt>
                <c:pt idx="19545">
                  <c:v>0.77840614918952988</c:v>
                </c:pt>
                <c:pt idx="19546">
                  <c:v>0.77844597554661299</c:v>
                </c:pt>
                <c:pt idx="19547">
                  <c:v>0.77848580190369621</c:v>
                </c:pt>
                <c:pt idx="19548">
                  <c:v>0.7785256282607792</c:v>
                </c:pt>
                <c:pt idx="19549">
                  <c:v>0.77856545461786231</c:v>
                </c:pt>
                <c:pt idx="19550">
                  <c:v>0.77860528097494541</c:v>
                </c:pt>
                <c:pt idx="19551">
                  <c:v>0.77864510733202852</c:v>
                </c:pt>
                <c:pt idx="19552">
                  <c:v>0.77868493368911174</c:v>
                </c:pt>
                <c:pt idx="19553">
                  <c:v>0.77872476004619473</c:v>
                </c:pt>
                <c:pt idx="19554">
                  <c:v>0.77876458640327784</c:v>
                </c:pt>
                <c:pt idx="19555">
                  <c:v>0.77880441276036105</c:v>
                </c:pt>
                <c:pt idx="19556">
                  <c:v>0.77884423911744405</c:v>
                </c:pt>
                <c:pt idx="19557">
                  <c:v>0.77888406547452727</c:v>
                </c:pt>
                <c:pt idx="19558">
                  <c:v>0.77892389183161037</c:v>
                </c:pt>
                <c:pt idx="19559">
                  <c:v>0.77896371818869337</c:v>
                </c:pt>
                <c:pt idx="19560">
                  <c:v>0.77900354454577658</c:v>
                </c:pt>
                <c:pt idx="19561">
                  <c:v>0.77904337090285969</c:v>
                </c:pt>
                <c:pt idx="19562">
                  <c:v>0.77908319725994279</c:v>
                </c:pt>
                <c:pt idx="19563">
                  <c:v>0.7791230236170259</c:v>
                </c:pt>
                <c:pt idx="19564">
                  <c:v>0.7791628499741089</c:v>
                </c:pt>
                <c:pt idx="19565">
                  <c:v>0.77920267633119211</c:v>
                </c:pt>
                <c:pt idx="19566">
                  <c:v>0.77924250268827522</c:v>
                </c:pt>
                <c:pt idx="19567">
                  <c:v>0.77928232904535866</c:v>
                </c:pt>
                <c:pt idx="19568">
                  <c:v>0.77932215540244143</c:v>
                </c:pt>
                <c:pt idx="19569">
                  <c:v>0.77936198175952454</c:v>
                </c:pt>
                <c:pt idx="19570">
                  <c:v>0.77940180811660764</c:v>
                </c:pt>
                <c:pt idx="19571">
                  <c:v>0.77944163447369119</c:v>
                </c:pt>
                <c:pt idx="19572">
                  <c:v>0.7794814608307743</c:v>
                </c:pt>
                <c:pt idx="19573">
                  <c:v>0.77952128718785696</c:v>
                </c:pt>
                <c:pt idx="19574">
                  <c:v>0.77956111354494007</c:v>
                </c:pt>
                <c:pt idx="19575">
                  <c:v>0.77960093990202362</c:v>
                </c:pt>
                <c:pt idx="19576">
                  <c:v>0.77964076625910672</c:v>
                </c:pt>
                <c:pt idx="19577">
                  <c:v>0.77968059261618983</c:v>
                </c:pt>
                <c:pt idx="19578">
                  <c:v>0.77972041897327249</c:v>
                </c:pt>
                <c:pt idx="19579">
                  <c:v>0.77976024533035604</c:v>
                </c:pt>
                <c:pt idx="19580">
                  <c:v>0.77980007168743914</c:v>
                </c:pt>
                <c:pt idx="19581">
                  <c:v>0.77983989804452225</c:v>
                </c:pt>
                <c:pt idx="19582">
                  <c:v>0.77987972440160536</c:v>
                </c:pt>
                <c:pt idx="19583">
                  <c:v>0.77991955075868846</c:v>
                </c:pt>
                <c:pt idx="19584">
                  <c:v>0.77995937711577157</c:v>
                </c:pt>
                <c:pt idx="19585">
                  <c:v>0.77999920347285467</c:v>
                </c:pt>
                <c:pt idx="19586">
                  <c:v>0.78003902982993778</c:v>
                </c:pt>
                <c:pt idx="19587">
                  <c:v>0.78007885618702089</c:v>
                </c:pt>
                <c:pt idx="19588">
                  <c:v>0.78011868254410399</c:v>
                </c:pt>
                <c:pt idx="19589">
                  <c:v>0.7801585089011871</c:v>
                </c:pt>
                <c:pt idx="19590">
                  <c:v>0.7801983352582702</c:v>
                </c:pt>
                <c:pt idx="19591">
                  <c:v>0.78023816161535331</c:v>
                </c:pt>
                <c:pt idx="19592">
                  <c:v>0.78027798797243642</c:v>
                </c:pt>
                <c:pt idx="19593">
                  <c:v>0.78031781432951952</c:v>
                </c:pt>
                <c:pt idx="19594">
                  <c:v>0.78035764068660263</c:v>
                </c:pt>
                <c:pt idx="19595">
                  <c:v>0.78039746704368573</c:v>
                </c:pt>
                <c:pt idx="19596">
                  <c:v>0.78043729340076895</c:v>
                </c:pt>
                <c:pt idx="19597">
                  <c:v>0.78047711975785194</c:v>
                </c:pt>
                <c:pt idx="19598">
                  <c:v>0.78051694611493505</c:v>
                </c:pt>
                <c:pt idx="19599">
                  <c:v>0.78055677247201827</c:v>
                </c:pt>
                <c:pt idx="19600">
                  <c:v>0.78059659882910126</c:v>
                </c:pt>
                <c:pt idx="19601">
                  <c:v>0.78063642518618448</c:v>
                </c:pt>
                <c:pt idx="19602">
                  <c:v>0.78067625154326759</c:v>
                </c:pt>
                <c:pt idx="19603">
                  <c:v>0.78071607790035058</c:v>
                </c:pt>
                <c:pt idx="19604">
                  <c:v>0.7807559042574338</c:v>
                </c:pt>
                <c:pt idx="19605">
                  <c:v>0.78079573061451679</c:v>
                </c:pt>
                <c:pt idx="19606">
                  <c:v>0.78083555697160001</c:v>
                </c:pt>
                <c:pt idx="19607">
                  <c:v>0.78087538332868311</c:v>
                </c:pt>
                <c:pt idx="19608">
                  <c:v>0.78091520968576611</c:v>
                </c:pt>
                <c:pt idx="19609">
                  <c:v>0.78095503604284933</c:v>
                </c:pt>
                <c:pt idx="19610">
                  <c:v>0.78099486239993243</c:v>
                </c:pt>
                <c:pt idx="19611">
                  <c:v>0.78103468875701587</c:v>
                </c:pt>
                <c:pt idx="19612">
                  <c:v>0.78107451511409864</c:v>
                </c:pt>
                <c:pt idx="19613">
                  <c:v>0.78111434147118175</c:v>
                </c:pt>
                <c:pt idx="19614">
                  <c:v>0.78115416782826486</c:v>
                </c:pt>
                <c:pt idx="19615">
                  <c:v>0.78119399418534841</c:v>
                </c:pt>
                <c:pt idx="19616">
                  <c:v>0.78123382054243151</c:v>
                </c:pt>
                <c:pt idx="19617">
                  <c:v>0.78127364689951417</c:v>
                </c:pt>
                <c:pt idx="19618">
                  <c:v>0.78131347325659728</c:v>
                </c:pt>
                <c:pt idx="19619">
                  <c:v>0.78135329961368072</c:v>
                </c:pt>
                <c:pt idx="19620">
                  <c:v>0.78139312597076394</c:v>
                </c:pt>
                <c:pt idx="19621">
                  <c:v>0.78143295232784704</c:v>
                </c:pt>
                <c:pt idx="19622">
                  <c:v>0.7814727786849297</c:v>
                </c:pt>
                <c:pt idx="19623">
                  <c:v>0.78151260504201325</c:v>
                </c:pt>
                <c:pt idx="19624">
                  <c:v>0.78155243139909636</c:v>
                </c:pt>
                <c:pt idx="19625">
                  <c:v>0.78159225775617946</c:v>
                </c:pt>
                <c:pt idx="19626">
                  <c:v>0.78163208411326257</c:v>
                </c:pt>
                <c:pt idx="19627">
                  <c:v>0.78167191047034568</c:v>
                </c:pt>
                <c:pt idx="19628">
                  <c:v>0.78171173682742878</c:v>
                </c:pt>
                <c:pt idx="19629">
                  <c:v>0.78175156318451189</c:v>
                </c:pt>
                <c:pt idx="19630">
                  <c:v>0.78179138954159499</c:v>
                </c:pt>
                <c:pt idx="19631">
                  <c:v>0.7818312158986781</c:v>
                </c:pt>
                <c:pt idx="19632">
                  <c:v>0.78187104225576121</c:v>
                </c:pt>
                <c:pt idx="19633">
                  <c:v>0.78191086861284431</c:v>
                </c:pt>
                <c:pt idx="19634">
                  <c:v>0.78195069496992742</c:v>
                </c:pt>
                <c:pt idx="19635">
                  <c:v>0.78199052132701052</c:v>
                </c:pt>
                <c:pt idx="19636">
                  <c:v>0.78203034768409363</c:v>
                </c:pt>
                <c:pt idx="19637">
                  <c:v>0.78207017404117674</c:v>
                </c:pt>
                <c:pt idx="19638">
                  <c:v>0.78211000039825984</c:v>
                </c:pt>
                <c:pt idx="19639">
                  <c:v>0.78214982675534295</c:v>
                </c:pt>
                <c:pt idx="19640">
                  <c:v>0.78218965311242616</c:v>
                </c:pt>
                <c:pt idx="19641">
                  <c:v>0.78222947946950916</c:v>
                </c:pt>
                <c:pt idx="19642">
                  <c:v>0.78226930582659226</c:v>
                </c:pt>
                <c:pt idx="19643">
                  <c:v>0.78230913218367548</c:v>
                </c:pt>
                <c:pt idx="19644">
                  <c:v>0.78234895854075848</c:v>
                </c:pt>
                <c:pt idx="19645">
                  <c:v>0.78238878489784169</c:v>
                </c:pt>
                <c:pt idx="19646">
                  <c:v>0.78242861125492469</c:v>
                </c:pt>
                <c:pt idx="19647">
                  <c:v>0.78246843761200779</c:v>
                </c:pt>
                <c:pt idx="19648">
                  <c:v>0.78250826396909101</c:v>
                </c:pt>
                <c:pt idx="19649">
                  <c:v>0.78254809032617401</c:v>
                </c:pt>
                <c:pt idx="19650">
                  <c:v>0.78258791668325722</c:v>
                </c:pt>
                <c:pt idx="19651">
                  <c:v>0.78262774304034033</c:v>
                </c:pt>
                <c:pt idx="19652">
                  <c:v>0.78266756939742332</c:v>
                </c:pt>
                <c:pt idx="19653">
                  <c:v>0.78270739575450654</c:v>
                </c:pt>
                <c:pt idx="19654">
                  <c:v>0.78274722211158965</c:v>
                </c:pt>
                <c:pt idx="19655">
                  <c:v>0.78278704846867309</c:v>
                </c:pt>
                <c:pt idx="19656">
                  <c:v>0.78282687482575586</c:v>
                </c:pt>
                <c:pt idx="19657">
                  <c:v>0.78286670118283885</c:v>
                </c:pt>
                <c:pt idx="19658">
                  <c:v>0.78290652753992207</c:v>
                </c:pt>
                <c:pt idx="19659">
                  <c:v>0.78294635389700562</c:v>
                </c:pt>
                <c:pt idx="19660">
                  <c:v>0.78298618025408862</c:v>
                </c:pt>
                <c:pt idx="19661">
                  <c:v>0.78302600661117139</c:v>
                </c:pt>
                <c:pt idx="19662">
                  <c:v>0.78306583296825449</c:v>
                </c:pt>
                <c:pt idx="19663">
                  <c:v>0.78310565932533793</c:v>
                </c:pt>
                <c:pt idx="19664">
                  <c:v>0.78314548568242115</c:v>
                </c:pt>
                <c:pt idx="19665">
                  <c:v>0.78318531203950426</c:v>
                </c:pt>
                <c:pt idx="19666">
                  <c:v>0.78322513839658692</c:v>
                </c:pt>
                <c:pt idx="19667">
                  <c:v>0.78326496475367047</c:v>
                </c:pt>
                <c:pt idx="19668">
                  <c:v>0.78330479111075357</c:v>
                </c:pt>
                <c:pt idx="19669">
                  <c:v>0.78334461746783668</c:v>
                </c:pt>
                <c:pt idx="19670">
                  <c:v>0.78338444382491979</c:v>
                </c:pt>
                <c:pt idx="19671">
                  <c:v>0.78342427018200278</c:v>
                </c:pt>
                <c:pt idx="19672">
                  <c:v>0.783464096539086</c:v>
                </c:pt>
                <c:pt idx="19673">
                  <c:v>0.7835039228961691</c:v>
                </c:pt>
                <c:pt idx="19674">
                  <c:v>0.78354374925325221</c:v>
                </c:pt>
                <c:pt idx="19675">
                  <c:v>0.78358357561033531</c:v>
                </c:pt>
                <c:pt idx="19676">
                  <c:v>0.78362340196741842</c:v>
                </c:pt>
                <c:pt idx="19677">
                  <c:v>0.78366322832450153</c:v>
                </c:pt>
                <c:pt idx="19678">
                  <c:v>0.78370305468158463</c:v>
                </c:pt>
                <c:pt idx="19679">
                  <c:v>0.78374288103866774</c:v>
                </c:pt>
                <c:pt idx="19680">
                  <c:v>0.78378270739575084</c:v>
                </c:pt>
                <c:pt idx="19681">
                  <c:v>0.78382253375283395</c:v>
                </c:pt>
                <c:pt idx="19682">
                  <c:v>0.78386236010991706</c:v>
                </c:pt>
                <c:pt idx="19683">
                  <c:v>0.78390218646700016</c:v>
                </c:pt>
                <c:pt idx="19684">
                  <c:v>0.78394201282408338</c:v>
                </c:pt>
                <c:pt idx="19685">
                  <c:v>0.78398183918116637</c:v>
                </c:pt>
                <c:pt idx="19686">
                  <c:v>0.78402166553824948</c:v>
                </c:pt>
                <c:pt idx="19687">
                  <c:v>0.78406149189533259</c:v>
                </c:pt>
                <c:pt idx="19688">
                  <c:v>0.78410131825241569</c:v>
                </c:pt>
                <c:pt idx="19689">
                  <c:v>0.78414114460949891</c:v>
                </c:pt>
                <c:pt idx="19690">
                  <c:v>0.7841809709665819</c:v>
                </c:pt>
                <c:pt idx="19691">
                  <c:v>0.78422079732366501</c:v>
                </c:pt>
                <c:pt idx="19692">
                  <c:v>0.78426062368074823</c:v>
                </c:pt>
                <c:pt idx="19693">
                  <c:v>0.78430045003783122</c:v>
                </c:pt>
                <c:pt idx="19694">
                  <c:v>0.78434027639491444</c:v>
                </c:pt>
                <c:pt idx="19695">
                  <c:v>0.78438010275199754</c:v>
                </c:pt>
                <c:pt idx="19696">
                  <c:v>0.78441992910908054</c:v>
                </c:pt>
                <c:pt idx="19697">
                  <c:v>0.78445975546616376</c:v>
                </c:pt>
                <c:pt idx="19698">
                  <c:v>0.78449958182324675</c:v>
                </c:pt>
                <c:pt idx="19699">
                  <c:v>0.7845394081803303</c:v>
                </c:pt>
                <c:pt idx="19700">
                  <c:v>0.78457923453741307</c:v>
                </c:pt>
                <c:pt idx="19701">
                  <c:v>0.78461906089449607</c:v>
                </c:pt>
                <c:pt idx="19702">
                  <c:v>0.78465888725157928</c:v>
                </c:pt>
                <c:pt idx="19703">
                  <c:v>0.78469871360866283</c:v>
                </c:pt>
                <c:pt idx="19704">
                  <c:v>0.78473853996574583</c:v>
                </c:pt>
                <c:pt idx="19705">
                  <c:v>0.7847783663228286</c:v>
                </c:pt>
                <c:pt idx="19706">
                  <c:v>0.78481819267991171</c:v>
                </c:pt>
                <c:pt idx="19707">
                  <c:v>0.78485801903699515</c:v>
                </c:pt>
                <c:pt idx="19708">
                  <c:v>0.78489784539407836</c:v>
                </c:pt>
                <c:pt idx="19709">
                  <c:v>0.78493767175116147</c:v>
                </c:pt>
                <c:pt idx="19710">
                  <c:v>0.78497749810824413</c:v>
                </c:pt>
                <c:pt idx="19711">
                  <c:v>0.78501732446532757</c:v>
                </c:pt>
                <c:pt idx="19712">
                  <c:v>0.78505715082241079</c:v>
                </c:pt>
                <c:pt idx="19713">
                  <c:v>0.78509697717949389</c:v>
                </c:pt>
                <c:pt idx="19714">
                  <c:v>0.785136803536577</c:v>
                </c:pt>
                <c:pt idx="19715">
                  <c:v>0.78517662989365999</c:v>
                </c:pt>
                <c:pt idx="19716">
                  <c:v>0.7852164562507431</c:v>
                </c:pt>
                <c:pt idx="19717">
                  <c:v>0.78525628260782632</c:v>
                </c:pt>
                <c:pt idx="19718">
                  <c:v>0.78529610896490942</c:v>
                </c:pt>
                <c:pt idx="19719">
                  <c:v>0.78533593532199253</c:v>
                </c:pt>
                <c:pt idx="19720">
                  <c:v>0.78537576167907563</c:v>
                </c:pt>
                <c:pt idx="19721">
                  <c:v>0.78541558803615863</c:v>
                </c:pt>
                <c:pt idx="19722">
                  <c:v>0.78545541439324196</c:v>
                </c:pt>
                <c:pt idx="19723">
                  <c:v>0.78549524075032495</c:v>
                </c:pt>
                <c:pt idx="19724">
                  <c:v>0.78553506710740806</c:v>
                </c:pt>
                <c:pt idx="19725">
                  <c:v>0.78557489346449116</c:v>
                </c:pt>
                <c:pt idx="19726">
                  <c:v>0.78561471982157416</c:v>
                </c:pt>
                <c:pt idx="19727">
                  <c:v>0.78565454617865749</c:v>
                </c:pt>
                <c:pt idx="19728">
                  <c:v>0.78569437253574048</c:v>
                </c:pt>
                <c:pt idx="19729">
                  <c:v>0.78573419889282359</c:v>
                </c:pt>
                <c:pt idx="19730">
                  <c:v>0.78577402524990669</c:v>
                </c:pt>
                <c:pt idx="19731">
                  <c:v>0.7858138516069898</c:v>
                </c:pt>
                <c:pt idx="19732">
                  <c:v>0.78585367796407302</c:v>
                </c:pt>
                <c:pt idx="19733">
                  <c:v>0.78589350432115612</c:v>
                </c:pt>
                <c:pt idx="19734">
                  <c:v>0.78593333067823912</c:v>
                </c:pt>
                <c:pt idx="19735">
                  <c:v>0.78597315703532222</c:v>
                </c:pt>
                <c:pt idx="19736">
                  <c:v>0.78601298339240533</c:v>
                </c:pt>
                <c:pt idx="19737">
                  <c:v>0.78605280974948855</c:v>
                </c:pt>
                <c:pt idx="19738">
                  <c:v>0.78609263610657165</c:v>
                </c:pt>
                <c:pt idx="19739">
                  <c:v>0.78613246246365465</c:v>
                </c:pt>
                <c:pt idx="19740">
                  <c:v>0.78617228882073775</c:v>
                </c:pt>
                <c:pt idx="19741">
                  <c:v>0.78621211517782086</c:v>
                </c:pt>
                <c:pt idx="19742">
                  <c:v>0.78625194153490408</c:v>
                </c:pt>
                <c:pt idx="19743">
                  <c:v>0.78629176789198751</c:v>
                </c:pt>
                <c:pt idx="19744">
                  <c:v>0.78633159424907029</c:v>
                </c:pt>
                <c:pt idx="19745">
                  <c:v>0.78637142060615328</c:v>
                </c:pt>
                <c:pt idx="19746">
                  <c:v>0.78641124696323639</c:v>
                </c:pt>
                <c:pt idx="19747">
                  <c:v>0.78645107332032005</c:v>
                </c:pt>
                <c:pt idx="19748">
                  <c:v>0.78649089967740304</c:v>
                </c:pt>
                <c:pt idx="19749">
                  <c:v>0.78653072603448582</c:v>
                </c:pt>
                <c:pt idx="19750">
                  <c:v>0.78657055239156881</c:v>
                </c:pt>
                <c:pt idx="19751">
                  <c:v>0.78661037874865247</c:v>
                </c:pt>
                <c:pt idx="19752">
                  <c:v>0.78665020510573558</c:v>
                </c:pt>
                <c:pt idx="19753">
                  <c:v>0.78669003146281857</c:v>
                </c:pt>
                <c:pt idx="19754">
                  <c:v>0.78672985781990135</c:v>
                </c:pt>
                <c:pt idx="19755">
                  <c:v>0.78676968417698478</c:v>
                </c:pt>
                <c:pt idx="19756">
                  <c:v>0.786809510534068</c:v>
                </c:pt>
                <c:pt idx="19757">
                  <c:v>0.78684933689115111</c:v>
                </c:pt>
                <c:pt idx="19758">
                  <c:v>0.78688916324823421</c:v>
                </c:pt>
                <c:pt idx="19759">
                  <c:v>0.78692898960531721</c:v>
                </c:pt>
                <c:pt idx="19760">
                  <c:v>0.78696881596240031</c:v>
                </c:pt>
                <c:pt idx="19761">
                  <c:v>0.78700864231948353</c:v>
                </c:pt>
                <c:pt idx="19762">
                  <c:v>0.78704846867656664</c:v>
                </c:pt>
                <c:pt idx="19763">
                  <c:v>0.78708829503364974</c:v>
                </c:pt>
                <c:pt idx="19764">
                  <c:v>0.78712812139073274</c:v>
                </c:pt>
                <c:pt idx="19765">
                  <c:v>0.78716794774781584</c:v>
                </c:pt>
                <c:pt idx="19766">
                  <c:v>0.78720777410489917</c:v>
                </c:pt>
                <c:pt idx="19767">
                  <c:v>0.78724760046198217</c:v>
                </c:pt>
                <c:pt idx="19768">
                  <c:v>0.78728742681906527</c:v>
                </c:pt>
                <c:pt idx="19769">
                  <c:v>0.78732725317614838</c:v>
                </c:pt>
                <c:pt idx="19770">
                  <c:v>0.78736707953323137</c:v>
                </c:pt>
                <c:pt idx="19771">
                  <c:v>0.7874069058903147</c:v>
                </c:pt>
                <c:pt idx="19772">
                  <c:v>0.7874467322473977</c:v>
                </c:pt>
                <c:pt idx="19773">
                  <c:v>0.7874865586044808</c:v>
                </c:pt>
                <c:pt idx="19774">
                  <c:v>0.78752638496156391</c:v>
                </c:pt>
                <c:pt idx="19775">
                  <c:v>0.7875662113186469</c:v>
                </c:pt>
                <c:pt idx="19776">
                  <c:v>0.78760603767573023</c:v>
                </c:pt>
                <c:pt idx="19777">
                  <c:v>0.78764586403281334</c:v>
                </c:pt>
                <c:pt idx="19778">
                  <c:v>0.78768569038989633</c:v>
                </c:pt>
                <c:pt idx="19779">
                  <c:v>0.78772551674697944</c:v>
                </c:pt>
                <c:pt idx="19780">
                  <c:v>0.78776534310406254</c:v>
                </c:pt>
                <c:pt idx="19781">
                  <c:v>0.78780516946114576</c:v>
                </c:pt>
                <c:pt idx="19782">
                  <c:v>0.78784499581822887</c:v>
                </c:pt>
                <c:pt idx="19783">
                  <c:v>0.78788482217531186</c:v>
                </c:pt>
                <c:pt idx="19784">
                  <c:v>0.78792464853239497</c:v>
                </c:pt>
                <c:pt idx="19785">
                  <c:v>0.78796447488947807</c:v>
                </c:pt>
                <c:pt idx="19786">
                  <c:v>0.78800430124656129</c:v>
                </c:pt>
                <c:pt idx="19787">
                  <c:v>0.78804412760364473</c:v>
                </c:pt>
                <c:pt idx="19788">
                  <c:v>0.7880839539607275</c:v>
                </c:pt>
                <c:pt idx="19789">
                  <c:v>0.7881237803178105</c:v>
                </c:pt>
                <c:pt idx="19790">
                  <c:v>0.7881636066748936</c:v>
                </c:pt>
                <c:pt idx="19791">
                  <c:v>0.78820343303197726</c:v>
                </c:pt>
                <c:pt idx="19792">
                  <c:v>0.78824325938906026</c:v>
                </c:pt>
                <c:pt idx="19793">
                  <c:v>0.78828308574614303</c:v>
                </c:pt>
                <c:pt idx="19794">
                  <c:v>0.78832291210322603</c:v>
                </c:pt>
                <c:pt idx="19795">
                  <c:v>0.78836273846030969</c:v>
                </c:pt>
                <c:pt idx="19796">
                  <c:v>0.78840256481739279</c:v>
                </c:pt>
                <c:pt idx="19797">
                  <c:v>0.78844239117447579</c:v>
                </c:pt>
                <c:pt idx="19798">
                  <c:v>0.78848221753155856</c:v>
                </c:pt>
                <c:pt idx="19799">
                  <c:v>0.788522043888642</c:v>
                </c:pt>
                <c:pt idx="19800">
                  <c:v>0.78856187024572522</c:v>
                </c:pt>
                <c:pt idx="19801">
                  <c:v>0.78860169660280832</c:v>
                </c:pt>
                <c:pt idx="19802">
                  <c:v>0.78864152295989143</c:v>
                </c:pt>
                <c:pt idx="19803">
                  <c:v>0.78868134931697442</c:v>
                </c:pt>
                <c:pt idx="19804">
                  <c:v>0.78872117567405753</c:v>
                </c:pt>
                <c:pt idx="19805">
                  <c:v>0.78876100203114075</c:v>
                </c:pt>
                <c:pt idx="19806">
                  <c:v>0.78880082838822385</c:v>
                </c:pt>
                <c:pt idx="19807">
                  <c:v>0.78884065474530696</c:v>
                </c:pt>
                <c:pt idx="19808">
                  <c:v>0.78888048110238995</c:v>
                </c:pt>
                <c:pt idx="19809">
                  <c:v>0.78892030745947306</c:v>
                </c:pt>
                <c:pt idx="19810">
                  <c:v>0.78896013381655627</c:v>
                </c:pt>
                <c:pt idx="19811">
                  <c:v>0.78899996017363938</c:v>
                </c:pt>
                <c:pt idx="19812">
                  <c:v>0.78903978653072249</c:v>
                </c:pt>
                <c:pt idx="19813">
                  <c:v>0.78907961288780559</c:v>
                </c:pt>
                <c:pt idx="19814">
                  <c:v>0.78911943924488859</c:v>
                </c:pt>
                <c:pt idx="19815">
                  <c:v>0.78915926560197192</c:v>
                </c:pt>
                <c:pt idx="19816">
                  <c:v>0.78919909195905491</c:v>
                </c:pt>
                <c:pt idx="19817">
                  <c:v>0.78923891831613802</c:v>
                </c:pt>
                <c:pt idx="19818">
                  <c:v>0.78927874467322112</c:v>
                </c:pt>
                <c:pt idx="19819">
                  <c:v>0.78931857103030412</c:v>
                </c:pt>
                <c:pt idx="19820">
                  <c:v>0.78935839738738744</c:v>
                </c:pt>
                <c:pt idx="19821">
                  <c:v>0.78939822374447044</c:v>
                </c:pt>
                <c:pt idx="19822">
                  <c:v>0.78943805010155355</c:v>
                </c:pt>
                <c:pt idx="19823">
                  <c:v>0.78947787645863665</c:v>
                </c:pt>
                <c:pt idx="19824">
                  <c:v>0.78951770281571976</c:v>
                </c:pt>
                <c:pt idx="19825">
                  <c:v>0.78955752917280297</c:v>
                </c:pt>
                <c:pt idx="19826">
                  <c:v>0.78959735552988608</c:v>
                </c:pt>
                <c:pt idx="19827">
                  <c:v>0.78963718188696908</c:v>
                </c:pt>
                <c:pt idx="19828">
                  <c:v>0.78967700824405218</c:v>
                </c:pt>
                <c:pt idx="19829">
                  <c:v>0.78971683460113529</c:v>
                </c:pt>
                <c:pt idx="19830">
                  <c:v>0.7897566609582185</c:v>
                </c:pt>
                <c:pt idx="19831">
                  <c:v>0.78979648731530194</c:v>
                </c:pt>
                <c:pt idx="19832">
                  <c:v>0.7898363136723846</c:v>
                </c:pt>
                <c:pt idx="19833">
                  <c:v>0.78987614002946771</c:v>
                </c:pt>
                <c:pt idx="19834">
                  <c:v>0.78991596638655082</c:v>
                </c:pt>
                <c:pt idx="19835">
                  <c:v>0.78995579274363437</c:v>
                </c:pt>
                <c:pt idx="19836">
                  <c:v>0.78999561910071747</c:v>
                </c:pt>
                <c:pt idx="19837">
                  <c:v>0.79003544545780024</c:v>
                </c:pt>
                <c:pt idx="19838">
                  <c:v>0.79007527181488324</c:v>
                </c:pt>
                <c:pt idx="19839">
                  <c:v>0.7901150981719669</c:v>
                </c:pt>
                <c:pt idx="19840">
                  <c:v>0.79015492452905001</c:v>
                </c:pt>
                <c:pt idx="19841">
                  <c:v>0.790194750886133</c:v>
                </c:pt>
                <c:pt idx="19842">
                  <c:v>0.79023457724321577</c:v>
                </c:pt>
                <c:pt idx="19843">
                  <c:v>0.79027440360029921</c:v>
                </c:pt>
                <c:pt idx="19844">
                  <c:v>0.79031422995738243</c:v>
                </c:pt>
                <c:pt idx="19845">
                  <c:v>0.79035405631446554</c:v>
                </c:pt>
                <c:pt idx="19846">
                  <c:v>0.79039388267154853</c:v>
                </c:pt>
                <c:pt idx="19847">
                  <c:v>0.79043370902863164</c:v>
                </c:pt>
                <c:pt idx="19848">
                  <c:v>0.79047353538571474</c:v>
                </c:pt>
                <c:pt idx="19849">
                  <c:v>0.79051336174279796</c:v>
                </c:pt>
                <c:pt idx="19850">
                  <c:v>0.79055318809988107</c:v>
                </c:pt>
                <c:pt idx="19851">
                  <c:v>0.79059301445696417</c:v>
                </c:pt>
                <c:pt idx="19852">
                  <c:v>0.79063284081404717</c:v>
                </c:pt>
                <c:pt idx="19853">
                  <c:v>0.79067266717113027</c:v>
                </c:pt>
                <c:pt idx="19854">
                  <c:v>0.79071249352821349</c:v>
                </c:pt>
                <c:pt idx="19855">
                  <c:v>0.7907523198852966</c:v>
                </c:pt>
                <c:pt idx="19856">
                  <c:v>0.7907921462423797</c:v>
                </c:pt>
                <c:pt idx="19857">
                  <c:v>0.7908319725994627</c:v>
                </c:pt>
                <c:pt idx="19858">
                  <c:v>0.7908717989565458</c:v>
                </c:pt>
                <c:pt idx="19859">
                  <c:v>0.79091162531362913</c:v>
                </c:pt>
                <c:pt idx="19860">
                  <c:v>0.79095145167071212</c:v>
                </c:pt>
                <c:pt idx="19861">
                  <c:v>0.79099127802779523</c:v>
                </c:pt>
                <c:pt idx="19862">
                  <c:v>0.79103110438487834</c:v>
                </c:pt>
                <c:pt idx="19863">
                  <c:v>0.79107093074196133</c:v>
                </c:pt>
                <c:pt idx="19864">
                  <c:v>0.79111075709904466</c:v>
                </c:pt>
                <c:pt idx="19865">
                  <c:v>0.79115058345612765</c:v>
                </c:pt>
                <c:pt idx="19866">
                  <c:v>0.79119040981321076</c:v>
                </c:pt>
                <c:pt idx="19867">
                  <c:v>0.79123023617029387</c:v>
                </c:pt>
                <c:pt idx="19868">
                  <c:v>0.79127006252737686</c:v>
                </c:pt>
                <c:pt idx="19869">
                  <c:v>0.79130988888446019</c:v>
                </c:pt>
                <c:pt idx="19870">
                  <c:v>0.79134971524154329</c:v>
                </c:pt>
                <c:pt idx="19871">
                  <c:v>0.79138954159862629</c:v>
                </c:pt>
                <c:pt idx="19872">
                  <c:v>0.7914293679557094</c:v>
                </c:pt>
                <c:pt idx="19873">
                  <c:v>0.7914691943127925</c:v>
                </c:pt>
                <c:pt idx="19874">
                  <c:v>0.79150902066987572</c:v>
                </c:pt>
                <c:pt idx="19875">
                  <c:v>0.79154884702695916</c:v>
                </c:pt>
                <c:pt idx="19876">
                  <c:v>0.79158867338404182</c:v>
                </c:pt>
                <c:pt idx="19877">
                  <c:v>0.79162849974112492</c:v>
                </c:pt>
                <c:pt idx="19878">
                  <c:v>0.79166832609820803</c:v>
                </c:pt>
                <c:pt idx="19879">
                  <c:v>0.79170815245529158</c:v>
                </c:pt>
                <c:pt idx="19880">
                  <c:v>0.79174797881237469</c:v>
                </c:pt>
                <c:pt idx="19881">
                  <c:v>0.79178780516945746</c:v>
                </c:pt>
                <c:pt idx="19882">
                  <c:v>0.79182763152654045</c:v>
                </c:pt>
                <c:pt idx="19883">
                  <c:v>0.79186745788362412</c:v>
                </c:pt>
                <c:pt idx="19884">
                  <c:v>0.79190728424070722</c:v>
                </c:pt>
                <c:pt idx="19885">
                  <c:v>0.79194711059779022</c:v>
                </c:pt>
                <c:pt idx="19886">
                  <c:v>0.79198693695487299</c:v>
                </c:pt>
                <c:pt idx="19887">
                  <c:v>0.79202676331195643</c:v>
                </c:pt>
                <c:pt idx="19888">
                  <c:v>0.79206658966903964</c:v>
                </c:pt>
                <c:pt idx="19889">
                  <c:v>0.79210641602612275</c:v>
                </c:pt>
                <c:pt idx="19890">
                  <c:v>0.79214624238320575</c:v>
                </c:pt>
                <c:pt idx="19891">
                  <c:v>0.79218606874028885</c:v>
                </c:pt>
                <c:pt idx="19892">
                  <c:v>0.79222589509737196</c:v>
                </c:pt>
                <c:pt idx="19893">
                  <c:v>0.79226572145445517</c:v>
                </c:pt>
                <c:pt idx="19894">
                  <c:v>0.79230554781153828</c:v>
                </c:pt>
                <c:pt idx="19895">
                  <c:v>0.79234537416862139</c:v>
                </c:pt>
                <c:pt idx="19896">
                  <c:v>0.79238520052570438</c:v>
                </c:pt>
                <c:pt idx="19897">
                  <c:v>0.79242502688278749</c:v>
                </c:pt>
                <c:pt idx="19898">
                  <c:v>0.7924648532398707</c:v>
                </c:pt>
                <c:pt idx="19899">
                  <c:v>0.79250467959695381</c:v>
                </c:pt>
                <c:pt idx="19900">
                  <c:v>0.79254450595403692</c:v>
                </c:pt>
                <c:pt idx="19901">
                  <c:v>0.79258433231111991</c:v>
                </c:pt>
                <c:pt idx="19902">
                  <c:v>0.79262415866820302</c:v>
                </c:pt>
                <c:pt idx="19903">
                  <c:v>0.79266398502528623</c:v>
                </c:pt>
                <c:pt idx="19904">
                  <c:v>0.79270381138236934</c:v>
                </c:pt>
                <c:pt idx="19905">
                  <c:v>0.79274363773945244</c:v>
                </c:pt>
                <c:pt idx="19906">
                  <c:v>0.79278346409653555</c:v>
                </c:pt>
                <c:pt idx="19907">
                  <c:v>0.79282329045361855</c:v>
                </c:pt>
                <c:pt idx="19908">
                  <c:v>0.79286311681070187</c:v>
                </c:pt>
                <c:pt idx="19909">
                  <c:v>0.79290294316778487</c:v>
                </c:pt>
                <c:pt idx="19910">
                  <c:v>0.79294276952486797</c:v>
                </c:pt>
                <c:pt idx="19911">
                  <c:v>0.79298259588195108</c:v>
                </c:pt>
                <c:pt idx="19912">
                  <c:v>0.79302242223903407</c:v>
                </c:pt>
                <c:pt idx="19913">
                  <c:v>0.7930622485961174</c:v>
                </c:pt>
                <c:pt idx="19914">
                  <c:v>0.7931020749532004</c:v>
                </c:pt>
                <c:pt idx="19915">
                  <c:v>0.7931419013102835</c:v>
                </c:pt>
                <c:pt idx="19916">
                  <c:v>0.79318172766736661</c:v>
                </c:pt>
                <c:pt idx="19917">
                  <c:v>0.79322155402444972</c:v>
                </c:pt>
                <c:pt idx="19918">
                  <c:v>0.79326138038153293</c:v>
                </c:pt>
                <c:pt idx="19919">
                  <c:v>0.79330120673861637</c:v>
                </c:pt>
                <c:pt idx="19920">
                  <c:v>0.79334103309569903</c:v>
                </c:pt>
                <c:pt idx="19921">
                  <c:v>0.79338085945278214</c:v>
                </c:pt>
                <c:pt idx="19922">
                  <c:v>0.79342068580986524</c:v>
                </c:pt>
                <c:pt idx="19923">
                  <c:v>0.79346051216694879</c:v>
                </c:pt>
                <c:pt idx="19924">
                  <c:v>0.7935003385240319</c:v>
                </c:pt>
                <c:pt idx="19925">
                  <c:v>0.79354016488111456</c:v>
                </c:pt>
                <c:pt idx="19926">
                  <c:v>0.79357999123819767</c:v>
                </c:pt>
                <c:pt idx="19927">
                  <c:v>0.79361981759528133</c:v>
                </c:pt>
                <c:pt idx="19928">
                  <c:v>0.79365964395236432</c:v>
                </c:pt>
                <c:pt idx="19929">
                  <c:v>0.79369947030944743</c:v>
                </c:pt>
                <c:pt idx="19930">
                  <c:v>0.7937392966665302</c:v>
                </c:pt>
                <c:pt idx="19931">
                  <c:v>0.79377912302361364</c:v>
                </c:pt>
                <c:pt idx="19932">
                  <c:v>0.79381894938069686</c:v>
                </c:pt>
                <c:pt idx="19933">
                  <c:v>0.79385877573777996</c:v>
                </c:pt>
                <c:pt idx="19934">
                  <c:v>0.79389860209486296</c:v>
                </c:pt>
                <c:pt idx="19935">
                  <c:v>0.79393842845194607</c:v>
                </c:pt>
                <c:pt idx="19936">
                  <c:v>0.79397825480902917</c:v>
                </c:pt>
                <c:pt idx="19937">
                  <c:v>0.79401808116611239</c:v>
                </c:pt>
                <c:pt idx="19938">
                  <c:v>0.79405790752319549</c:v>
                </c:pt>
                <c:pt idx="19939">
                  <c:v>0.79409773388027849</c:v>
                </c:pt>
                <c:pt idx="19940">
                  <c:v>0.79413756023736159</c:v>
                </c:pt>
                <c:pt idx="19941">
                  <c:v>0.7941773865944447</c:v>
                </c:pt>
                <c:pt idx="19942">
                  <c:v>0.79421721295152792</c:v>
                </c:pt>
                <c:pt idx="19943">
                  <c:v>0.79425703930861102</c:v>
                </c:pt>
                <c:pt idx="19944">
                  <c:v>0.79429686566569413</c:v>
                </c:pt>
                <c:pt idx="19945">
                  <c:v>0.79433669202277712</c:v>
                </c:pt>
                <c:pt idx="19946">
                  <c:v>0.79437651837986023</c:v>
                </c:pt>
                <c:pt idx="19947">
                  <c:v>0.79441634473694345</c:v>
                </c:pt>
                <c:pt idx="19948">
                  <c:v>0.79445617109402655</c:v>
                </c:pt>
                <c:pt idx="19949">
                  <c:v>0.79449599745110966</c:v>
                </c:pt>
                <c:pt idx="19950">
                  <c:v>0.79453582380819265</c:v>
                </c:pt>
                <c:pt idx="19951">
                  <c:v>0.79457565016527576</c:v>
                </c:pt>
                <c:pt idx="19952">
                  <c:v>0.79461547652235909</c:v>
                </c:pt>
                <c:pt idx="19953">
                  <c:v>0.79465530287944208</c:v>
                </c:pt>
                <c:pt idx="19954">
                  <c:v>0.79469512923652519</c:v>
                </c:pt>
                <c:pt idx="19955">
                  <c:v>0.79473495559360829</c:v>
                </c:pt>
                <c:pt idx="19956">
                  <c:v>0.79477478195069129</c:v>
                </c:pt>
                <c:pt idx="19957">
                  <c:v>0.79481460830777462</c:v>
                </c:pt>
                <c:pt idx="19958">
                  <c:v>0.79485443466485761</c:v>
                </c:pt>
                <c:pt idx="19959">
                  <c:v>0.79489426102194072</c:v>
                </c:pt>
                <c:pt idx="19960">
                  <c:v>0.79493408737902382</c:v>
                </c:pt>
                <c:pt idx="19961">
                  <c:v>0.79497391373610682</c:v>
                </c:pt>
                <c:pt idx="19962">
                  <c:v>0.79501374009319015</c:v>
                </c:pt>
                <c:pt idx="19963">
                  <c:v>0.79505356645027359</c:v>
                </c:pt>
                <c:pt idx="19964">
                  <c:v>0.79509339280735625</c:v>
                </c:pt>
                <c:pt idx="19965">
                  <c:v>0.79513321916443935</c:v>
                </c:pt>
                <c:pt idx="19966">
                  <c:v>0.79517304552152246</c:v>
                </c:pt>
                <c:pt idx="19967">
                  <c:v>0.79521287187860601</c:v>
                </c:pt>
                <c:pt idx="19968">
                  <c:v>0.79525269823568911</c:v>
                </c:pt>
                <c:pt idx="19969">
                  <c:v>0.79529252459277178</c:v>
                </c:pt>
                <c:pt idx="19970">
                  <c:v>0.79533235094985488</c:v>
                </c:pt>
                <c:pt idx="19971">
                  <c:v>0.79537217730693854</c:v>
                </c:pt>
                <c:pt idx="19972">
                  <c:v>0.79541200366402154</c:v>
                </c:pt>
                <c:pt idx="19973">
                  <c:v>0.79545183002110464</c:v>
                </c:pt>
                <c:pt idx="19974">
                  <c:v>0.79549165637818742</c:v>
                </c:pt>
                <c:pt idx="19975">
                  <c:v>0.79553148273527086</c:v>
                </c:pt>
                <c:pt idx="19976">
                  <c:v>0.79557130909235407</c:v>
                </c:pt>
                <c:pt idx="19977">
                  <c:v>0.79561113544943718</c:v>
                </c:pt>
                <c:pt idx="19978">
                  <c:v>0.79565096180652017</c:v>
                </c:pt>
                <c:pt idx="19979">
                  <c:v>0.79569078816360328</c:v>
                </c:pt>
                <c:pt idx="19980">
                  <c:v>0.79573061452068639</c:v>
                </c:pt>
                <c:pt idx="19981">
                  <c:v>0.7957704408777696</c:v>
                </c:pt>
                <c:pt idx="19982">
                  <c:v>0.79581026723485271</c:v>
                </c:pt>
                <c:pt idx="19983">
                  <c:v>0.7958500935919357</c:v>
                </c:pt>
                <c:pt idx="19984">
                  <c:v>0.79588991994901881</c:v>
                </c:pt>
                <c:pt idx="19985">
                  <c:v>0.79592974630610192</c:v>
                </c:pt>
                <c:pt idx="19986">
                  <c:v>0.79596957266318513</c:v>
                </c:pt>
                <c:pt idx="19987">
                  <c:v>0.79600939902026824</c:v>
                </c:pt>
                <c:pt idx="19988">
                  <c:v>0.79604922537735134</c:v>
                </c:pt>
                <c:pt idx="19989">
                  <c:v>0.79608905173443434</c:v>
                </c:pt>
                <c:pt idx="19990">
                  <c:v>0.79612887809151744</c:v>
                </c:pt>
                <c:pt idx="19991">
                  <c:v>0.79616870444860066</c:v>
                </c:pt>
                <c:pt idx="19992">
                  <c:v>0.79620853080568377</c:v>
                </c:pt>
                <c:pt idx="19993">
                  <c:v>0.79624835716276687</c:v>
                </c:pt>
                <c:pt idx="19994">
                  <c:v>0.79628818351984987</c:v>
                </c:pt>
                <c:pt idx="19995">
                  <c:v>0.79632800987693297</c:v>
                </c:pt>
                <c:pt idx="19996">
                  <c:v>0.79636783623401619</c:v>
                </c:pt>
                <c:pt idx="19997">
                  <c:v>0.7964076625910993</c:v>
                </c:pt>
                <c:pt idx="19998">
                  <c:v>0.7964474889481824</c:v>
                </c:pt>
                <c:pt idx="19999">
                  <c:v>0.79648731530526551</c:v>
                </c:pt>
                <c:pt idx="20000">
                  <c:v>0.7965271416623485</c:v>
                </c:pt>
                <c:pt idx="20001">
                  <c:v>0.79656696801943183</c:v>
                </c:pt>
                <c:pt idx="20002">
                  <c:v>0.79660679437651483</c:v>
                </c:pt>
                <c:pt idx="20003">
                  <c:v>0.79664662073359793</c:v>
                </c:pt>
                <c:pt idx="20004">
                  <c:v>0.79668644709068104</c:v>
                </c:pt>
                <c:pt idx="20005">
                  <c:v>0.79672627344776403</c:v>
                </c:pt>
                <c:pt idx="20006">
                  <c:v>0.79676609980484736</c:v>
                </c:pt>
                <c:pt idx="20007">
                  <c:v>0.7968059261619308</c:v>
                </c:pt>
                <c:pt idx="20008">
                  <c:v>0.79684575251901346</c:v>
                </c:pt>
                <c:pt idx="20009">
                  <c:v>0.79688557887609657</c:v>
                </c:pt>
                <c:pt idx="20010">
                  <c:v>0.79692540523317967</c:v>
                </c:pt>
                <c:pt idx="20011">
                  <c:v>0.79696523159026322</c:v>
                </c:pt>
                <c:pt idx="20012">
                  <c:v>0.79700505794734633</c:v>
                </c:pt>
                <c:pt idx="20013">
                  <c:v>0.79704488430442899</c:v>
                </c:pt>
                <c:pt idx="20014">
                  <c:v>0.7970847106615121</c:v>
                </c:pt>
                <c:pt idx="20015">
                  <c:v>0.79712453701859576</c:v>
                </c:pt>
                <c:pt idx="20016">
                  <c:v>0.79716436337567875</c:v>
                </c:pt>
                <c:pt idx="20017">
                  <c:v>0.79720418973276186</c:v>
                </c:pt>
                <c:pt idx="20018">
                  <c:v>0.79724401608984452</c:v>
                </c:pt>
                <c:pt idx="20019">
                  <c:v>0.79728384244692796</c:v>
                </c:pt>
                <c:pt idx="20020">
                  <c:v>0.79732366880401129</c:v>
                </c:pt>
                <c:pt idx="20021">
                  <c:v>0.79736349516109428</c:v>
                </c:pt>
                <c:pt idx="20022">
                  <c:v>0.79740332151817739</c:v>
                </c:pt>
                <c:pt idx="20023">
                  <c:v>0.79744314787526049</c:v>
                </c:pt>
                <c:pt idx="20024">
                  <c:v>0.7974829742323436</c:v>
                </c:pt>
                <c:pt idx="20025">
                  <c:v>0.79752280058942682</c:v>
                </c:pt>
                <c:pt idx="20026">
                  <c:v>0.79756262694650992</c:v>
                </c:pt>
                <c:pt idx="20027">
                  <c:v>0.79760245330359292</c:v>
                </c:pt>
                <c:pt idx="20028">
                  <c:v>0.79764227966067602</c:v>
                </c:pt>
                <c:pt idx="20029">
                  <c:v>0.79768210601775913</c:v>
                </c:pt>
                <c:pt idx="20030">
                  <c:v>0.79772193237484235</c:v>
                </c:pt>
                <c:pt idx="20031">
                  <c:v>0.79776175873192545</c:v>
                </c:pt>
                <c:pt idx="20032">
                  <c:v>0.79780158508900845</c:v>
                </c:pt>
                <c:pt idx="20033">
                  <c:v>0.79784141144609155</c:v>
                </c:pt>
                <c:pt idx="20034">
                  <c:v>0.79788123780317466</c:v>
                </c:pt>
                <c:pt idx="20035">
                  <c:v>0.79792106416025788</c:v>
                </c:pt>
                <c:pt idx="20036">
                  <c:v>0.79796089051734098</c:v>
                </c:pt>
                <c:pt idx="20037">
                  <c:v>0.79800071687442409</c:v>
                </c:pt>
                <c:pt idx="20038">
                  <c:v>0.79804054323150708</c:v>
                </c:pt>
                <c:pt idx="20039">
                  <c:v>0.79808036958859019</c:v>
                </c:pt>
                <c:pt idx="20040">
                  <c:v>0.79812019594567341</c:v>
                </c:pt>
                <c:pt idx="20041">
                  <c:v>0.79816002230275651</c:v>
                </c:pt>
                <c:pt idx="20042">
                  <c:v>0.79819984865983962</c:v>
                </c:pt>
                <c:pt idx="20043">
                  <c:v>0.79823967501692261</c:v>
                </c:pt>
                <c:pt idx="20044">
                  <c:v>0.79827950137400572</c:v>
                </c:pt>
                <c:pt idx="20045">
                  <c:v>0.79831932773108905</c:v>
                </c:pt>
                <c:pt idx="20046">
                  <c:v>0.79835915408817204</c:v>
                </c:pt>
                <c:pt idx="20047">
                  <c:v>0.79839898044525515</c:v>
                </c:pt>
                <c:pt idx="20048">
                  <c:v>0.79843880680233825</c:v>
                </c:pt>
                <c:pt idx="20049">
                  <c:v>0.79847863315942125</c:v>
                </c:pt>
                <c:pt idx="20050">
                  <c:v>0.79851845951650458</c:v>
                </c:pt>
                <c:pt idx="20051">
                  <c:v>0.79855828587358801</c:v>
                </c:pt>
                <c:pt idx="20052">
                  <c:v>0.79859811223067068</c:v>
                </c:pt>
                <c:pt idx="20053">
                  <c:v>0.79863793858775378</c:v>
                </c:pt>
                <c:pt idx="20054">
                  <c:v>0.79867776494483678</c:v>
                </c:pt>
                <c:pt idx="20055">
                  <c:v>0.79871759130192044</c:v>
                </c:pt>
                <c:pt idx="20056">
                  <c:v>0.79875741765900354</c:v>
                </c:pt>
                <c:pt idx="20057">
                  <c:v>0.79879724401608621</c:v>
                </c:pt>
                <c:pt idx="20058">
                  <c:v>0.79883707037316931</c:v>
                </c:pt>
                <c:pt idx="20059">
                  <c:v>0.79887689673025297</c:v>
                </c:pt>
                <c:pt idx="20060">
                  <c:v>0.79891672308733597</c:v>
                </c:pt>
                <c:pt idx="20061">
                  <c:v>0.79895654944441907</c:v>
                </c:pt>
                <c:pt idx="20062">
                  <c:v>0.79899637580150173</c:v>
                </c:pt>
                <c:pt idx="20063">
                  <c:v>0.79903620215858517</c:v>
                </c:pt>
                <c:pt idx="20064">
                  <c:v>0.7990760285156685</c:v>
                </c:pt>
                <c:pt idx="20065">
                  <c:v>0.7991158548727515</c:v>
                </c:pt>
                <c:pt idx="20066">
                  <c:v>0.7991556812298346</c:v>
                </c:pt>
                <c:pt idx="20067">
                  <c:v>0.79919550758691771</c:v>
                </c:pt>
                <c:pt idx="20068">
                  <c:v>0.79923533394400081</c:v>
                </c:pt>
                <c:pt idx="20069">
                  <c:v>0.79927516030108403</c:v>
                </c:pt>
                <c:pt idx="20070">
                  <c:v>0.79931498665816714</c:v>
                </c:pt>
                <c:pt idx="20071">
                  <c:v>0.79935481301525013</c:v>
                </c:pt>
                <c:pt idx="20072">
                  <c:v>0.79939463937233324</c:v>
                </c:pt>
                <c:pt idx="20073">
                  <c:v>0.79943446572941634</c:v>
                </c:pt>
                <c:pt idx="20074">
                  <c:v>0.79947429208649956</c:v>
                </c:pt>
                <c:pt idx="20075">
                  <c:v>0.79951411844358267</c:v>
                </c:pt>
                <c:pt idx="20076">
                  <c:v>0.79955394480066566</c:v>
                </c:pt>
                <c:pt idx="20077">
                  <c:v>0.79959377115774877</c:v>
                </c:pt>
                <c:pt idx="20078">
                  <c:v>0.79963359751483187</c:v>
                </c:pt>
                <c:pt idx="20079">
                  <c:v>0.79967342387191509</c:v>
                </c:pt>
                <c:pt idx="20080">
                  <c:v>0.7997132502289982</c:v>
                </c:pt>
                <c:pt idx="20081">
                  <c:v>0.7997530765860813</c:v>
                </c:pt>
                <c:pt idx="20082">
                  <c:v>0.7997929029431643</c:v>
                </c:pt>
                <c:pt idx="20083">
                  <c:v>0.7998327293002474</c:v>
                </c:pt>
                <c:pt idx="20084">
                  <c:v>0.79987255565733062</c:v>
                </c:pt>
                <c:pt idx="20085">
                  <c:v>0.79991238201441373</c:v>
                </c:pt>
                <c:pt idx="20086">
                  <c:v>0.79995220837149683</c:v>
                </c:pt>
                <c:pt idx="20087">
                  <c:v>0.79999203472857983</c:v>
                </c:pt>
                <c:pt idx="20088">
                  <c:v>0.80003186108566293</c:v>
                </c:pt>
                <c:pt idx="20089">
                  <c:v>0.80007168744274615</c:v>
                </c:pt>
                <c:pt idx="20090">
                  <c:v>0.80011151379982925</c:v>
                </c:pt>
                <c:pt idx="20091">
                  <c:v>0.80015134015691236</c:v>
                </c:pt>
                <c:pt idx="20092">
                  <c:v>0.80019116651399547</c:v>
                </c:pt>
                <c:pt idx="20093">
                  <c:v>0.80023099287107846</c:v>
                </c:pt>
                <c:pt idx="20094">
                  <c:v>0.80027081922816179</c:v>
                </c:pt>
                <c:pt idx="20095">
                  <c:v>0.80031064558524523</c:v>
                </c:pt>
                <c:pt idx="20096">
                  <c:v>0.80035047194232789</c:v>
                </c:pt>
                <c:pt idx="20097">
                  <c:v>0.800390298299411</c:v>
                </c:pt>
                <c:pt idx="20098">
                  <c:v>0.80043012465649399</c:v>
                </c:pt>
                <c:pt idx="20099">
                  <c:v>0.80046995101357765</c:v>
                </c:pt>
                <c:pt idx="20100">
                  <c:v>0.80050977737066076</c:v>
                </c:pt>
                <c:pt idx="20101">
                  <c:v>0.80054960372774342</c:v>
                </c:pt>
                <c:pt idx="20102">
                  <c:v>0.80058943008482653</c:v>
                </c:pt>
                <c:pt idx="20103">
                  <c:v>0.80062925644191008</c:v>
                </c:pt>
                <c:pt idx="20104">
                  <c:v>0.80066908279899318</c:v>
                </c:pt>
                <c:pt idx="20105">
                  <c:v>0.80070890915607629</c:v>
                </c:pt>
                <c:pt idx="20106">
                  <c:v>0.80074873551315895</c:v>
                </c:pt>
                <c:pt idx="20107">
                  <c:v>0.80078856187024239</c:v>
                </c:pt>
                <c:pt idx="20108">
                  <c:v>0.80082838822732572</c:v>
                </c:pt>
                <c:pt idx="20109">
                  <c:v>0.80086821458440871</c:v>
                </c:pt>
                <c:pt idx="20110">
                  <c:v>0.80090804094149182</c:v>
                </c:pt>
                <c:pt idx="20111">
                  <c:v>0.80094786729857492</c:v>
                </c:pt>
                <c:pt idx="20112">
                  <c:v>0.80098769365565792</c:v>
                </c:pt>
                <c:pt idx="20113">
                  <c:v>0.80102752001274125</c:v>
                </c:pt>
                <c:pt idx="20114">
                  <c:v>0.80106734636982424</c:v>
                </c:pt>
                <c:pt idx="20115">
                  <c:v>0.80110717272690735</c:v>
                </c:pt>
                <c:pt idx="20116">
                  <c:v>0.80114699908399045</c:v>
                </c:pt>
                <c:pt idx="20117">
                  <c:v>0.80118682544107356</c:v>
                </c:pt>
                <c:pt idx="20118">
                  <c:v>0.80122665179815677</c:v>
                </c:pt>
                <c:pt idx="20119">
                  <c:v>0.80126647815523988</c:v>
                </c:pt>
                <c:pt idx="20120">
                  <c:v>0.80130630451232288</c:v>
                </c:pt>
                <c:pt idx="20121">
                  <c:v>0.80134613086940598</c:v>
                </c:pt>
                <c:pt idx="20122">
                  <c:v>0.80138595722648909</c:v>
                </c:pt>
                <c:pt idx="20123">
                  <c:v>0.8014257835835723</c:v>
                </c:pt>
                <c:pt idx="20124">
                  <c:v>0.80146560994065541</c:v>
                </c:pt>
                <c:pt idx="20125">
                  <c:v>0.80150543629773841</c:v>
                </c:pt>
                <c:pt idx="20126">
                  <c:v>0.80154526265482151</c:v>
                </c:pt>
                <c:pt idx="20127">
                  <c:v>0.80158508901190462</c:v>
                </c:pt>
                <c:pt idx="20128">
                  <c:v>0.80162491536898783</c:v>
                </c:pt>
                <c:pt idx="20129">
                  <c:v>0.80166474172607094</c:v>
                </c:pt>
                <c:pt idx="20130">
                  <c:v>0.80170456808315405</c:v>
                </c:pt>
                <c:pt idx="20131">
                  <c:v>0.80174439444023704</c:v>
                </c:pt>
                <c:pt idx="20132">
                  <c:v>0.80178422079732015</c:v>
                </c:pt>
                <c:pt idx="20133">
                  <c:v>0.80182404715440336</c:v>
                </c:pt>
                <c:pt idx="20134">
                  <c:v>0.80186387351148647</c:v>
                </c:pt>
                <c:pt idx="20135">
                  <c:v>0.80190369986856957</c:v>
                </c:pt>
                <c:pt idx="20136">
                  <c:v>0.80194352622565257</c:v>
                </c:pt>
                <c:pt idx="20137">
                  <c:v>0.80198335258273568</c:v>
                </c:pt>
                <c:pt idx="20138">
                  <c:v>0.802023178939819</c:v>
                </c:pt>
                <c:pt idx="20139">
                  <c:v>0.80206300529690233</c:v>
                </c:pt>
                <c:pt idx="20140">
                  <c:v>0.8021028316539851</c:v>
                </c:pt>
                <c:pt idx="20141">
                  <c:v>0.80214265801106821</c:v>
                </c:pt>
                <c:pt idx="20142">
                  <c:v>0.80218248436815121</c:v>
                </c:pt>
                <c:pt idx="20143">
                  <c:v>0.80222231072523487</c:v>
                </c:pt>
                <c:pt idx="20144">
                  <c:v>0.80226213708231797</c:v>
                </c:pt>
                <c:pt idx="20145">
                  <c:v>0.80230196343940063</c:v>
                </c:pt>
                <c:pt idx="20146">
                  <c:v>0.80234178979648374</c:v>
                </c:pt>
                <c:pt idx="20147">
                  <c:v>0.80238161615356729</c:v>
                </c:pt>
                <c:pt idx="20148">
                  <c:v>0.8024214425106504</c:v>
                </c:pt>
                <c:pt idx="20149">
                  <c:v>0.8024612688677335</c:v>
                </c:pt>
                <c:pt idx="20150">
                  <c:v>0.80250109522481616</c:v>
                </c:pt>
                <c:pt idx="20151">
                  <c:v>0.8025409215818996</c:v>
                </c:pt>
                <c:pt idx="20152">
                  <c:v>0.80258074793898293</c:v>
                </c:pt>
                <c:pt idx="20153">
                  <c:v>0.80262057429606593</c:v>
                </c:pt>
                <c:pt idx="20154">
                  <c:v>0.80266040065314903</c:v>
                </c:pt>
                <c:pt idx="20155">
                  <c:v>0.80270022701023214</c:v>
                </c:pt>
                <c:pt idx="20156">
                  <c:v>0.80274005336731513</c:v>
                </c:pt>
                <c:pt idx="20157">
                  <c:v>0.80277987972439846</c:v>
                </c:pt>
                <c:pt idx="20158">
                  <c:v>0.80281970608148145</c:v>
                </c:pt>
                <c:pt idx="20159">
                  <c:v>0.80285953243856456</c:v>
                </c:pt>
                <c:pt idx="20160">
                  <c:v>0.80289935879564767</c:v>
                </c:pt>
                <c:pt idx="20161">
                  <c:v>0.80293918515273077</c:v>
                </c:pt>
                <c:pt idx="20162">
                  <c:v>0.80297901150981399</c:v>
                </c:pt>
                <c:pt idx="20163">
                  <c:v>0.80301883786689709</c:v>
                </c:pt>
                <c:pt idx="20164">
                  <c:v>0.80305866422398009</c:v>
                </c:pt>
                <c:pt idx="20165">
                  <c:v>0.8030984905810632</c:v>
                </c:pt>
                <c:pt idx="20166">
                  <c:v>0.8031383169381463</c:v>
                </c:pt>
                <c:pt idx="20167">
                  <c:v>0.80317814329522952</c:v>
                </c:pt>
                <c:pt idx="20168">
                  <c:v>0.80321796965231262</c:v>
                </c:pt>
                <c:pt idx="20169">
                  <c:v>0.80325779600939562</c:v>
                </c:pt>
                <c:pt idx="20170">
                  <c:v>0.80329762236647873</c:v>
                </c:pt>
                <c:pt idx="20171">
                  <c:v>0.80333744872356183</c:v>
                </c:pt>
                <c:pt idx="20172">
                  <c:v>0.80337727508064505</c:v>
                </c:pt>
                <c:pt idx="20173">
                  <c:v>0.80341710143772815</c:v>
                </c:pt>
                <c:pt idx="20174">
                  <c:v>0.80345692779481126</c:v>
                </c:pt>
                <c:pt idx="20175">
                  <c:v>0.80349675415189425</c:v>
                </c:pt>
                <c:pt idx="20176">
                  <c:v>0.80353658050897736</c:v>
                </c:pt>
                <c:pt idx="20177">
                  <c:v>0.80357640686606058</c:v>
                </c:pt>
                <c:pt idx="20178">
                  <c:v>0.80361623322314368</c:v>
                </c:pt>
                <c:pt idx="20179">
                  <c:v>0.80365605958022679</c:v>
                </c:pt>
                <c:pt idx="20180">
                  <c:v>0.80369588593730978</c:v>
                </c:pt>
                <c:pt idx="20181">
                  <c:v>0.80373571229439289</c:v>
                </c:pt>
                <c:pt idx="20182">
                  <c:v>0.80377553865147611</c:v>
                </c:pt>
                <c:pt idx="20183">
                  <c:v>0.80381536500855955</c:v>
                </c:pt>
                <c:pt idx="20184">
                  <c:v>0.80385519136564232</c:v>
                </c:pt>
                <c:pt idx="20185">
                  <c:v>0.80389501772272542</c:v>
                </c:pt>
                <c:pt idx="20186">
                  <c:v>0.80393484407980842</c:v>
                </c:pt>
                <c:pt idx="20187">
                  <c:v>0.80397467043689208</c:v>
                </c:pt>
                <c:pt idx="20188">
                  <c:v>0.80401449679397519</c:v>
                </c:pt>
                <c:pt idx="20189">
                  <c:v>0.80405432315105785</c:v>
                </c:pt>
                <c:pt idx="20190">
                  <c:v>0.80409414950814095</c:v>
                </c:pt>
                <c:pt idx="20191">
                  <c:v>0.8041339758652245</c:v>
                </c:pt>
                <c:pt idx="20192">
                  <c:v>0.80417380222230761</c:v>
                </c:pt>
                <c:pt idx="20193">
                  <c:v>0.80421362857939072</c:v>
                </c:pt>
                <c:pt idx="20194">
                  <c:v>0.80425345493647338</c:v>
                </c:pt>
                <c:pt idx="20195">
                  <c:v>0.80429328129355682</c:v>
                </c:pt>
                <c:pt idx="20196">
                  <c:v>0.80433310765064003</c:v>
                </c:pt>
                <c:pt idx="20197">
                  <c:v>0.80437293400772314</c:v>
                </c:pt>
                <c:pt idx="20198">
                  <c:v>0.80441276036480625</c:v>
                </c:pt>
                <c:pt idx="20199">
                  <c:v>0.80445258672188935</c:v>
                </c:pt>
                <c:pt idx="20200">
                  <c:v>0.80449241307897235</c:v>
                </c:pt>
                <c:pt idx="20201">
                  <c:v>0.80453223943605567</c:v>
                </c:pt>
                <c:pt idx="20202">
                  <c:v>0.80457206579313867</c:v>
                </c:pt>
                <c:pt idx="20203">
                  <c:v>0.80461189215022177</c:v>
                </c:pt>
                <c:pt idx="20204">
                  <c:v>0.80465171850730488</c:v>
                </c:pt>
                <c:pt idx="20205">
                  <c:v>0.80469154486438788</c:v>
                </c:pt>
                <c:pt idx="20206">
                  <c:v>0.8047313712214712</c:v>
                </c:pt>
                <c:pt idx="20207">
                  <c:v>0.8047711975785542</c:v>
                </c:pt>
                <c:pt idx="20208">
                  <c:v>0.8048110239356373</c:v>
                </c:pt>
                <c:pt idx="20209">
                  <c:v>0.80485085029272041</c:v>
                </c:pt>
                <c:pt idx="20210">
                  <c:v>0.80489067664980352</c:v>
                </c:pt>
                <c:pt idx="20211">
                  <c:v>0.80493050300688673</c:v>
                </c:pt>
                <c:pt idx="20212">
                  <c:v>0.80497032936396984</c:v>
                </c:pt>
                <c:pt idx="20213">
                  <c:v>0.80501015572105283</c:v>
                </c:pt>
                <c:pt idx="20214">
                  <c:v>0.80504998207813594</c:v>
                </c:pt>
                <c:pt idx="20215">
                  <c:v>0.80508980843521905</c:v>
                </c:pt>
                <c:pt idx="20216">
                  <c:v>0.80512963479230226</c:v>
                </c:pt>
                <c:pt idx="20217">
                  <c:v>0.80516946114938537</c:v>
                </c:pt>
                <c:pt idx="20218">
                  <c:v>0.80520928750646836</c:v>
                </c:pt>
                <c:pt idx="20219">
                  <c:v>0.80524911386355147</c:v>
                </c:pt>
                <c:pt idx="20220">
                  <c:v>0.80528894022063457</c:v>
                </c:pt>
                <c:pt idx="20221">
                  <c:v>0.80532876657771779</c:v>
                </c:pt>
                <c:pt idx="20222">
                  <c:v>0.8053685929348009</c:v>
                </c:pt>
                <c:pt idx="20223">
                  <c:v>0.805408419291884</c:v>
                </c:pt>
                <c:pt idx="20224">
                  <c:v>0.805448245648967</c:v>
                </c:pt>
                <c:pt idx="20225">
                  <c:v>0.8054880720060501</c:v>
                </c:pt>
                <c:pt idx="20226">
                  <c:v>0.80552789836313332</c:v>
                </c:pt>
                <c:pt idx="20227">
                  <c:v>0.80556772472021676</c:v>
                </c:pt>
                <c:pt idx="20228">
                  <c:v>0.80560755107729953</c:v>
                </c:pt>
                <c:pt idx="20229">
                  <c:v>0.80564737743438253</c:v>
                </c:pt>
                <c:pt idx="20230">
                  <c:v>0.80568720379146563</c:v>
                </c:pt>
                <c:pt idx="20231">
                  <c:v>0.80572703014854929</c:v>
                </c:pt>
                <c:pt idx="20232">
                  <c:v>0.8057668565056324</c:v>
                </c:pt>
                <c:pt idx="20233">
                  <c:v>0.80580668286271506</c:v>
                </c:pt>
                <c:pt idx="20234">
                  <c:v>0.80584650921979817</c:v>
                </c:pt>
                <c:pt idx="20235">
                  <c:v>0.80588633557688172</c:v>
                </c:pt>
                <c:pt idx="20236">
                  <c:v>0.80592616193396482</c:v>
                </c:pt>
                <c:pt idx="20237">
                  <c:v>0.80596598829104793</c:v>
                </c:pt>
                <c:pt idx="20238">
                  <c:v>0.80600581464813059</c:v>
                </c:pt>
                <c:pt idx="20239">
                  <c:v>0.80604564100521403</c:v>
                </c:pt>
                <c:pt idx="20240">
                  <c:v>0.80608546736229725</c:v>
                </c:pt>
                <c:pt idx="20241">
                  <c:v>0.80612529371938035</c:v>
                </c:pt>
                <c:pt idx="20242">
                  <c:v>0.80616512007646346</c:v>
                </c:pt>
                <c:pt idx="20243">
                  <c:v>0.80620494643354657</c:v>
                </c:pt>
                <c:pt idx="20244">
                  <c:v>0.80624477279062956</c:v>
                </c:pt>
                <c:pt idx="20245">
                  <c:v>0.80628459914771289</c:v>
                </c:pt>
                <c:pt idx="20246">
                  <c:v>0.80632442550479588</c:v>
                </c:pt>
                <c:pt idx="20247">
                  <c:v>0.80636425186187899</c:v>
                </c:pt>
                <c:pt idx="20248">
                  <c:v>0.80640407821896209</c:v>
                </c:pt>
                <c:pt idx="20249">
                  <c:v>0.80644390457604509</c:v>
                </c:pt>
                <c:pt idx="20250">
                  <c:v>0.80648373093312842</c:v>
                </c:pt>
                <c:pt idx="20251">
                  <c:v>0.80652355729021141</c:v>
                </c:pt>
                <c:pt idx="20252">
                  <c:v>0.80656338364729452</c:v>
                </c:pt>
                <c:pt idx="20253">
                  <c:v>0.80660321000437762</c:v>
                </c:pt>
                <c:pt idx="20254">
                  <c:v>0.80664303636146073</c:v>
                </c:pt>
                <c:pt idx="20255">
                  <c:v>0.80668286271854395</c:v>
                </c:pt>
                <c:pt idx="20256">
                  <c:v>0.80672268907562705</c:v>
                </c:pt>
                <c:pt idx="20257">
                  <c:v>0.80676251543271005</c:v>
                </c:pt>
                <c:pt idx="20258">
                  <c:v>0.80680234178979315</c:v>
                </c:pt>
                <c:pt idx="20259">
                  <c:v>0.80684216814687626</c:v>
                </c:pt>
                <c:pt idx="20260">
                  <c:v>0.80688199450395948</c:v>
                </c:pt>
                <c:pt idx="20261">
                  <c:v>0.80692182086104258</c:v>
                </c:pt>
                <c:pt idx="20262">
                  <c:v>0.80696164721812558</c:v>
                </c:pt>
                <c:pt idx="20263">
                  <c:v>0.80700147357520868</c:v>
                </c:pt>
                <c:pt idx="20264">
                  <c:v>0.80704129993229179</c:v>
                </c:pt>
                <c:pt idx="20265">
                  <c:v>0.80708112628937501</c:v>
                </c:pt>
                <c:pt idx="20266">
                  <c:v>0.80712095264645811</c:v>
                </c:pt>
                <c:pt idx="20267">
                  <c:v>0.80716077900354122</c:v>
                </c:pt>
                <c:pt idx="20268">
                  <c:v>0.80720060536062421</c:v>
                </c:pt>
                <c:pt idx="20269">
                  <c:v>0.80724043171770732</c:v>
                </c:pt>
                <c:pt idx="20270">
                  <c:v>0.80728025807479054</c:v>
                </c:pt>
                <c:pt idx="20271">
                  <c:v>0.80732008443187397</c:v>
                </c:pt>
                <c:pt idx="20272">
                  <c:v>0.80735991078895675</c:v>
                </c:pt>
                <c:pt idx="20273">
                  <c:v>0.80739973714603974</c:v>
                </c:pt>
                <c:pt idx="20274">
                  <c:v>0.80743956350312285</c:v>
                </c:pt>
                <c:pt idx="20275">
                  <c:v>0.80747938986020651</c:v>
                </c:pt>
                <c:pt idx="20276">
                  <c:v>0.8075192162172895</c:v>
                </c:pt>
                <c:pt idx="20277">
                  <c:v>0.80755904257437228</c:v>
                </c:pt>
                <c:pt idx="20278">
                  <c:v>0.80759886893145538</c:v>
                </c:pt>
                <c:pt idx="20279">
                  <c:v>0.80763869528853893</c:v>
                </c:pt>
                <c:pt idx="20280">
                  <c:v>0.80767852164562204</c:v>
                </c:pt>
                <c:pt idx="20281">
                  <c:v>0.80771834800270514</c:v>
                </c:pt>
                <c:pt idx="20282">
                  <c:v>0.80775817435978781</c:v>
                </c:pt>
                <c:pt idx="20283">
                  <c:v>0.80779800071687125</c:v>
                </c:pt>
                <c:pt idx="20284">
                  <c:v>0.80783782707395446</c:v>
                </c:pt>
                <c:pt idx="20285">
                  <c:v>0.80787765343103757</c:v>
                </c:pt>
                <c:pt idx="20286">
                  <c:v>0.80791747978812067</c:v>
                </c:pt>
                <c:pt idx="20287">
                  <c:v>0.80795730614520367</c:v>
                </c:pt>
                <c:pt idx="20288">
                  <c:v>0.80799713250228677</c:v>
                </c:pt>
                <c:pt idx="20289">
                  <c:v>0.80803695885936999</c:v>
                </c:pt>
                <c:pt idx="20290">
                  <c:v>0.8080767852164531</c:v>
                </c:pt>
                <c:pt idx="20291">
                  <c:v>0.8081166115735362</c:v>
                </c:pt>
                <c:pt idx="20292">
                  <c:v>0.80815643793061931</c:v>
                </c:pt>
                <c:pt idx="20293">
                  <c:v>0.8081962642877023</c:v>
                </c:pt>
                <c:pt idx="20294">
                  <c:v>0.80823609064478563</c:v>
                </c:pt>
                <c:pt idx="20295">
                  <c:v>0.80827591700186863</c:v>
                </c:pt>
                <c:pt idx="20296">
                  <c:v>0.80831574335895173</c:v>
                </c:pt>
                <c:pt idx="20297">
                  <c:v>0.80835556971603484</c:v>
                </c:pt>
                <c:pt idx="20298">
                  <c:v>0.80839539607311783</c:v>
                </c:pt>
                <c:pt idx="20299">
                  <c:v>0.80843522243020116</c:v>
                </c:pt>
                <c:pt idx="20300">
                  <c:v>0.80847504878728416</c:v>
                </c:pt>
                <c:pt idx="20301">
                  <c:v>0.80851487514436726</c:v>
                </c:pt>
                <c:pt idx="20302">
                  <c:v>0.80855470150145037</c:v>
                </c:pt>
                <c:pt idx="20303">
                  <c:v>0.80859452785853347</c:v>
                </c:pt>
                <c:pt idx="20304">
                  <c:v>0.80863435421561669</c:v>
                </c:pt>
                <c:pt idx="20305">
                  <c:v>0.8086741805726998</c:v>
                </c:pt>
                <c:pt idx="20306">
                  <c:v>0.80871400692978279</c:v>
                </c:pt>
                <c:pt idx="20307">
                  <c:v>0.8087538332868659</c:v>
                </c:pt>
                <c:pt idx="20308">
                  <c:v>0.808793659643949</c:v>
                </c:pt>
                <c:pt idx="20309">
                  <c:v>0.80883348600103222</c:v>
                </c:pt>
                <c:pt idx="20310">
                  <c:v>0.80887331235811533</c:v>
                </c:pt>
                <c:pt idx="20311">
                  <c:v>0.80891313871519832</c:v>
                </c:pt>
                <c:pt idx="20312">
                  <c:v>0.80895296507228143</c:v>
                </c:pt>
                <c:pt idx="20313">
                  <c:v>0.80899279142936453</c:v>
                </c:pt>
                <c:pt idx="20314">
                  <c:v>0.80903261778644775</c:v>
                </c:pt>
                <c:pt idx="20315">
                  <c:v>0.80907244414353119</c:v>
                </c:pt>
                <c:pt idx="20316">
                  <c:v>0.80911227050061396</c:v>
                </c:pt>
                <c:pt idx="20317">
                  <c:v>0.80915209685769696</c:v>
                </c:pt>
                <c:pt idx="20318">
                  <c:v>0.80919192321478006</c:v>
                </c:pt>
                <c:pt idx="20319">
                  <c:v>0.80923174957186372</c:v>
                </c:pt>
                <c:pt idx="20320">
                  <c:v>0.80927157592894672</c:v>
                </c:pt>
                <c:pt idx="20321">
                  <c:v>0.80931140228602949</c:v>
                </c:pt>
                <c:pt idx="20322">
                  <c:v>0.8093512286431126</c:v>
                </c:pt>
                <c:pt idx="20323">
                  <c:v>0.80939105500019615</c:v>
                </c:pt>
                <c:pt idx="20324">
                  <c:v>0.80943088135727925</c:v>
                </c:pt>
                <c:pt idx="20325">
                  <c:v>0.80947070771436236</c:v>
                </c:pt>
                <c:pt idx="20326">
                  <c:v>0.80951053407144502</c:v>
                </c:pt>
                <c:pt idx="20327">
                  <c:v>0.80955036042852846</c:v>
                </c:pt>
                <c:pt idx="20328">
                  <c:v>0.80959018678561168</c:v>
                </c:pt>
                <c:pt idx="20329">
                  <c:v>0.80963001314269478</c:v>
                </c:pt>
                <c:pt idx="20330">
                  <c:v>0.80966983949977789</c:v>
                </c:pt>
                <c:pt idx="20331">
                  <c:v>0.80970966585686088</c:v>
                </c:pt>
                <c:pt idx="20332">
                  <c:v>0.80974949221394399</c:v>
                </c:pt>
                <c:pt idx="20333">
                  <c:v>0.80978931857102721</c:v>
                </c:pt>
                <c:pt idx="20334">
                  <c:v>0.80982914492811031</c:v>
                </c:pt>
                <c:pt idx="20335">
                  <c:v>0.80986897128519342</c:v>
                </c:pt>
                <c:pt idx="20336">
                  <c:v>0.80990879764227652</c:v>
                </c:pt>
                <c:pt idx="20337">
                  <c:v>0.80994862399935952</c:v>
                </c:pt>
                <c:pt idx="20338">
                  <c:v>0.80998845035644285</c:v>
                </c:pt>
                <c:pt idx="20339">
                  <c:v>0.81002827671352584</c:v>
                </c:pt>
                <c:pt idx="20340">
                  <c:v>0.81006810307060895</c:v>
                </c:pt>
                <c:pt idx="20341">
                  <c:v>0.81010792942769205</c:v>
                </c:pt>
                <c:pt idx="20342">
                  <c:v>0.81014775578477505</c:v>
                </c:pt>
                <c:pt idx="20343">
                  <c:v>0.81018758214185838</c:v>
                </c:pt>
                <c:pt idx="20344">
                  <c:v>0.81022740849894137</c:v>
                </c:pt>
                <c:pt idx="20345">
                  <c:v>0.81026723485602448</c:v>
                </c:pt>
                <c:pt idx="20346">
                  <c:v>0.81030706121310758</c:v>
                </c:pt>
                <c:pt idx="20347">
                  <c:v>0.81034688757019069</c:v>
                </c:pt>
                <c:pt idx="20348">
                  <c:v>0.81038671392727391</c:v>
                </c:pt>
                <c:pt idx="20349">
                  <c:v>0.81042654028435701</c:v>
                </c:pt>
                <c:pt idx="20350">
                  <c:v>0.81046636664144001</c:v>
                </c:pt>
                <c:pt idx="20351">
                  <c:v>0.81050619299852311</c:v>
                </c:pt>
                <c:pt idx="20352">
                  <c:v>0.81054601935560622</c:v>
                </c:pt>
                <c:pt idx="20353">
                  <c:v>0.81058584571268943</c:v>
                </c:pt>
                <c:pt idx="20354">
                  <c:v>0.81062567206977254</c:v>
                </c:pt>
                <c:pt idx="20355">
                  <c:v>0.81066549842685554</c:v>
                </c:pt>
                <c:pt idx="20356">
                  <c:v>0.81070532478393864</c:v>
                </c:pt>
                <c:pt idx="20357">
                  <c:v>0.81074515114102175</c:v>
                </c:pt>
                <c:pt idx="20358">
                  <c:v>0.81078497749810496</c:v>
                </c:pt>
                <c:pt idx="20359">
                  <c:v>0.8108248038551884</c:v>
                </c:pt>
                <c:pt idx="20360">
                  <c:v>0.81086463021227118</c:v>
                </c:pt>
                <c:pt idx="20361">
                  <c:v>0.81090445656935417</c:v>
                </c:pt>
                <c:pt idx="20362">
                  <c:v>0.81094428292643728</c:v>
                </c:pt>
                <c:pt idx="20363">
                  <c:v>0.81098410928352094</c:v>
                </c:pt>
                <c:pt idx="20364">
                  <c:v>0.81102393564060393</c:v>
                </c:pt>
                <c:pt idx="20365">
                  <c:v>0.81106376199768671</c:v>
                </c:pt>
                <c:pt idx="20366">
                  <c:v>0.8111035883547697</c:v>
                </c:pt>
                <c:pt idx="20367">
                  <c:v>0.81114341471185336</c:v>
                </c:pt>
                <c:pt idx="20368">
                  <c:v>0.81118324106893647</c:v>
                </c:pt>
                <c:pt idx="20369">
                  <c:v>0.81122306742601946</c:v>
                </c:pt>
                <c:pt idx="20370">
                  <c:v>0.81126289378310223</c:v>
                </c:pt>
                <c:pt idx="20371">
                  <c:v>0.81130272014018567</c:v>
                </c:pt>
                <c:pt idx="20372">
                  <c:v>0.81134254649726889</c:v>
                </c:pt>
                <c:pt idx="20373">
                  <c:v>0.811382372854352</c:v>
                </c:pt>
                <c:pt idx="20374">
                  <c:v>0.8114221992114351</c:v>
                </c:pt>
                <c:pt idx="20375">
                  <c:v>0.8114620255685181</c:v>
                </c:pt>
                <c:pt idx="20376">
                  <c:v>0.8115018519256012</c:v>
                </c:pt>
                <c:pt idx="20377">
                  <c:v>0.81154167828268442</c:v>
                </c:pt>
                <c:pt idx="20378">
                  <c:v>0.81158150463976753</c:v>
                </c:pt>
                <c:pt idx="20379">
                  <c:v>0.81162133099685063</c:v>
                </c:pt>
                <c:pt idx="20380">
                  <c:v>0.81166115735393363</c:v>
                </c:pt>
                <c:pt idx="20381">
                  <c:v>0.81170098371101673</c:v>
                </c:pt>
                <c:pt idx="20382">
                  <c:v>0.81174081006809995</c:v>
                </c:pt>
                <c:pt idx="20383">
                  <c:v>0.81178063642518306</c:v>
                </c:pt>
                <c:pt idx="20384">
                  <c:v>0.81182046278226616</c:v>
                </c:pt>
                <c:pt idx="20385">
                  <c:v>0.81186028913934927</c:v>
                </c:pt>
                <c:pt idx="20386">
                  <c:v>0.81190011549643226</c:v>
                </c:pt>
                <c:pt idx="20387">
                  <c:v>0.81193994185351559</c:v>
                </c:pt>
                <c:pt idx="20388">
                  <c:v>0.81197976821059858</c:v>
                </c:pt>
                <c:pt idx="20389">
                  <c:v>0.81201959456768169</c:v>
                </c:pt>
                <c:pt idx="20390">
                  <c:v>0.8120594209247648</c:v>
                </c:pt>
                <c:pt idx="20391">
                  <c:v>0.81209924728184779</c:v>
                </c:pt>
                <c:pt idx="20392">
                  <c:v>0.81213907363893112</c:v>
                </c:pt>
                <c:pt idx="20393">
                  <c:v>0.81217889999601411</c:v>
                </c:pt>
                <c:pt idx="20394">
                  <c:v>0.81221872635309722</c:v>
                </c:pt>
                <c:pt idx="20395">
                  <c:v>0.81225855271018033</c:v>
                </c:pt>
                <c:pt idx="20396">
                  <c:v>0.81229837906726343</c:v>
                </c:pt>
                <c:pt idx="20397">
                  <c:v>0.81233820542434665</c:v>
                </c:pt>
                <c:pt idx="20398">
                  <c:v>0.81237803178142975</c:v>
                </c:pt>
                <c:pt idx="20399">
                  <c:v>0.81241785813851275</c:v>
                </c:pt>
                <c:pt idx="20400">
                  <c:v>0.81245768449559586</c:v>
                </c:pt>
                <c:pt idx="20401">
                  <c:v>0.81249751085267896</c:v>
                </c:pt>
                <c:pt idx="20402">
                  <c:v>0.81253733720976218</c:v>
                </c:pt>
                <c:pt idx="20403">
                  <c:v>0.81257716356684562</c:v>
                </c:pt>
                <c:pt idx="20404">
                  <c:v>0.81261698992392839</c:v>
                </c:pt>
                <c:pt idx="20405">
                  <c:v>0.81265681628101138</c:v>
                </c:pt>
                <c:pt idx="20406">
                  <c:v>0.81269664263809449</c:v>
                </c:pt>
                <c:pt idx="20407">
                  <c:v>0.81273646899517815</c:v>
                </c:pt>
                <c:pt idx="20408">
                  <c:v>0.81277629535226115</c:v>
                </c:pt>
                <c:pt idx="20409">
                  <c:v>0.81281612170934392</c:v>
                </c:pt>
                <c:pt idx="20410">
                  <c:v>0.81285594806642691</c:v>
                </c:pt>
                <c:pt idx="20411">
                  <c:v>0.81289577442351058</c:v>
                </c:pt>
                <c:pt idx="20412">
                  <c:v>0.81293560078059368</c:v>
                </c:pt>
                <c:pt idx="20413">
                  <c:v>0.81297542713767668</c:v>
                </c:pt>
                <c:pt idx="20414">
                  <c:v>0.81301525349475945</c:v>
                </c:pt>
                <c:pt idx="20415">
                  <c:v>0.81305507985184289</c:v>
                </c:pt>
                <c:pt idx="20416">
                  <c:v>0.8130949062089261</c:v>
                </c:pt>
                <c:pt idx="20417">
                  <c:v>0.81313473256600921</c:v>
                </c:pt>
                <c:pt idx="20418">
                  <c:v>0.81317455892309232</c:v>
                </c:pt>
                <c:pt idx="20419">
                  <c:v>0.81321438528017531</c:v>
                </c:pt>
                <c:pt idx="20420">
                  <c:v>0.81325421163725842</c:v>
                </c:pt>
                <c:pt idx="20421">
                  <c:v>0.81329403799434163</c:v>
                </c:pt>
                <c:pt idx="20422">
                  <c:v>0.81333386435142474</c:v>
                </c:pt>
                <c:pt idx="20423">
                  <c:v>0.81337369070850785</c:v>
                </c:pt>
                <c:pt idx="20424">
                  <c:v>0.81341351706559084</c:v>
                </c:pt>
                <c:pt idx="20425">
                  <c:v>0.81345334342267395</c:v>
                </c:pt>
                <c:pt idx="20426">
                  <c:v>0.81349316977975716</c:v>
                </c:pt>
                <c:pt idx="20427">
                  <c:v>0.81353299613684027</c:v>
                </c:pt>
                <c:pt idx="20428">
                  <c:v>0.81357282249392338</c:v>
                </c:pt>
                <c:pt idx="20429">
                  <c:v>0.81361264885100648</c:v>
                </c:pt>
                <c:pt idx="20430">
                  <c:v>0.81365247520808948</c:v>
                </c:pt>
                <c:pt idx="20431">
                  <c:v>0.8136923015651728</c:v>
                </c:pt>
                <c:pt idx="20432">
                  <c:v>0.8137321279222558</c:v>
                </c:pt>
                <c:pt idx="20433">
                  <c:v>0.8137719542793389</c:v>
                </c:pt>
                <c:pt idx="20434">
                  <c:v>0.81381178063642201</c:v>
                </c:pt>
                <c:pt idx="20435">
                  <c:v>0.81385160699350501</c:v>
                </c:pt>
                <c:pt idx="20436">
                  <c:v>0.81389143335058833</c:v>
                </c:pt>
                <c:pt idx="20437">
                  <c:v>0.81393125970767133</c:v>
                </c:pt>
                <c:pt idx="20438">
                  <c:v>0.81397108606475443</c:v>
                </c:pt>
                <c:pt idx="20439">
                  <c:v>0.81401091242183754</c:v>
                </c:pt>
                <c:pt idx="20440">
                  <c:v>0.81405073877892065</c:v>
                </c:pt>
                <c:pt idx="20441">
                  <c:v>0.81409056513600386</c:v>
                </c:pt>
                <c:pt idx="20442">
                  <c:v>0.81413039149308697</c:v>
                </c:pt>
                <c:pt idx="20443">
                  <c:v>0.81417021785016996</c:v>
                </c:pt>
                <c:pt idx="20444">
                  <c:v>0.81421004420725307</c:v>
                </c:pt>
                <c:pt idx="20445">
                  <c:v>0.81424987056433618</c:v>
                </c:pt>
                <c:pt idx="20446">
                  <c:v>0.81428969692141939</c:v>
                </c:pt>
                <c:pt idx="20447">
                  <c:v>0.81432952327850283</c:v>
                </c:pt>
                <c:pt idx="20448">
                  <c:v>0.81436934963558549</c:v>
                </c:pt>
                <c:pt idx="20449">
                  <c:v>0.8144091759926686</c:v>
                </c:pt>
                <c:pt idx="20450">
                  <c:v>0.81444900234975171</c:v>
                </c:pt>
                <c:pt idx="20451">
                  <c:v>0.81448882870683526</c:v>
                </c:pt>
                <c:pt idx="20452">
                  <c:v>0.81452865506391836</c:v>
                </c:pt>
                <c:pt idx="20453">
                  <c:v>0.81456848142100113</c:v>
                </c:pt>
                <c:pt idx="20454">
                  <c:v>0.81460830777808413</c:v>
                </c:pt>
                <c:pt idx="20455">
                  <c:v>0.81464813413516779</c:v>
                </c:pt>
                <c:pt idx="20456">
                  <c:v>0.8146879604922509</c:v>
                </c:pt>
                <c:pt idx="20457">
                  <c:v>0.81472778684933389</c:v>
                </c:pt>
                <c:pt idx="20458">
                  <c:v>0.81476761320641666</c:v>
                </c:pt>
                <c:pt idx="20459">
                  <c:v>0.8148074395635001</c:v>
                </c:pt>
                <c:pt idx="20460">
                  <c:v>0.81484726592058332</c:v>
                </c:pt>
                <c:pt idx="20461">
                  <c:v>0.81488709227766642</c:v>
                </c:pt>
                <c:pt idx="20462">
                  <c:v>0.81492691863474942</c:v>
                </c:pt>
                <c:pt idx="20463">
                  <c:v>0.81496674499183253</c:v>
                </c:pt>
                <c:pt idx="20464">
                  <c:v>0.81500657134891563</c:v>
                </c:pt>
                <c:pt idx="20465">
                  <c:v>0.81504639770599885</c:v>
                </c:pt>
                <c:pt idx="20466">
                  <c:v>0.81508622406308195</c:v>
                </c:pt>
                <c:pt idx="20467">
                  <c:v>0.81512605042016506</c:v>
                </c:pt>
                <c:pt idx="20468">
                  <c:v>0.81516587677724806</c:v>
                </c:pt>
                <c:pt idx="20469">
                  <c:v>0.81520570313433116</c:v>
                </c:pt>
                <c:pt idx="20470">
                  <c:v>0.81524552949141438</c:v>
                </c:pt>
                <c:pt idx="20471">
                  <c:v>0.81528535584849748</c:v>
                </c:pt>
                <c:pt idx="20472">
                  <c:v>0.81532518220558059</c:v>
                </c:pt>
                <c:pt idx="20473">
                  <c:v>0.81536500856266358</c:v>
                </c:pt>
                <c:pt idx="20474">
                  <c:v>0.81540483491974669</c:v>
                </c:pt>
                <c:pt idx="20475">
                  <c:v>0.81544466127682991</c:v>
                </c:pt>
                <c:pt idx="20476">
                  <c:v>0.81548448763391301</c:v>
                </c:pt>
                <c:pt idx="20477">
                  <c:v>0.81552431399099612</c:v>
                </c:pt>
                <c:pt idx="20478">
                  <c:v>0.81556414034807923</c:v>
                </c:pt>
                <c:pt idx="20479">
                  <c:v>0.81560396670516222</c:v>
                </c:pt>
                <c:pt idx="20480">
                  <c:v>0.81564379306224555</c:v>
                </c:pt>
                <c:pt idx="20481">
                  <c:v>0.81568361941932854</c:v>
                </c:pt>
                <c:pt idx="20482">
                  <c:v>0.81572344577641165</c:v>
                </c:pt>
                <c:pt idx="20483">
                  <c:v>0.81576327213349475</c:v>
                </c:pt>
                <c:pt idx="20484">
                  <c:v>0.81580309849057775</c:v>
                </c:pt>
                <c:pt idx="20485">
                  <c:v>0.81584292484766108</c:v>
                </c:pt>
                <c:pt idx="20486">
                  <c:v>0.81588275120474418</c:v>
                </c:pt>
                <c:pt idx="20487">
                  <c:v>0.81592257756182718</c:v>
                </c:pt>
                <c:pt idx="20488">
                  <c:v>0.81596240391891028</c:v>
                </c:pt>
                <c:pt idx="20489">
                  <c:v>0.81600223027599339</c:v>
                </c:pt>
                <c:pt idx="20490">
                  <c:v>0.81604205663307661</c:v>
                </c:pt>
                <c:pt idx="20491">
                  <c:v>0.81608188299016005</c:v>
                </c:pt>
                <c:pt idx="20492">
                  <c:v>0.81612170934724271</c:v>
                </c:pt>
                <c:pt idx="20493">
                  <c:v>0.81616153570432581</c:v>
                </c:pt>
                <c:pt idx="20494">
                  <c:v>0.81620136206140892</c:v>
                </c:pt>
                <c:pt idx="20495">
                  <c:v>0.81624118841849247</c:v>
                </c:pt>
                <c:pt idx="20496">
                  <c:v>0.81628101477557558</c:v>
                </c:pt>
                <c:pt idx="20497">
                  <c:v>0.81632084113265835</c:v>
                </c:pt>
                <c:pt idx="20498">
                  <c:v>0.81636066748974134</c:v>
                </c:pt>
                <c:pt idx="20499">
                  <c:v>0.816400493846825</c:v>
                </c:pt>
                <c:pt idx="20500">
                  <c:v>0.81644032020390811</c:v>
                </c:pt>
                <c:pt idx="20501">
                  <c:v>0.8164801465609911</c:v>
                </c:pt>
                <c:pt idx="20502">
                  <c:v>0.81651997291807388</c:v>
                </c:pt>
                <c:pt idx="20503">
                  <c:v>0.81655979927515732</c:v>
                </c:pt>
                <c:pt idx="20504">
                  <c:v>0.81659962563224053</c:v>
                </c:pt>
                <c:pt idx="20505">
                  <c:v>0.81663945198932364</c:v>
                </c:pt>
                <c:pt idx="20506">
                  <c:v>0.81667927834640663</c:v>
                </c:pt>
                <c:pt idx="20507">
                  <c:v>0.81671910470348974</c:v>
                </c:pt>
                <c:pt idx="20508">
                  <c:v>0.81675893106057285</c:v>
                </c:pt>
                <c:pt idx="20509">
                  <c:v>0.81679875741765606</c:v>
                </c:pt>
                <c:pt idx="20510">
                  <c:v>0.81683858377473917</c:v>
                </c:pt>
                <c:pt idx="20511">
                  <c:v>0.81687841013182227</c:v>
                </c:pt>
                <c:pt idx="20512">
                  <c:v>0.81691823648890527</c:v>
                </c:pt>
                <c:pt idx="20513">
                  <c:v>0.81695806284598838</c:v>
                </c:pt>
                <c:pt idx="20514">
                  <c:v>0.81699788920307159</c:v>
                </c:pt>
                <c:pt idx="20515">
                  <c:v>0.8170377155601547</c:v>
                </c:pt>
                <c:pt idx="20516">
                  <c:v>0.8170775419172378</c:v>
                </c:pt>
                <c:pt idx="20517">
                  <c:v>0.8171173682743208</c:v>
                </c:pt>
                <c:pt idx="20518">
                  <c:v>0.8171571946314039</c:v>
                </c:pt>
                <c:pt idx="20519">
                  <c:v>0.81719702098848712</c:v>
                </c:pt>
                <c:pt idx="20520">
                  <c:v>0.81723684734557023</c:v>
                </c:pt>
                <c:pt idx="20521">
                  <c:v>0.81727667370265333</c:v>
                </c:pt>
                <c:pt idx="20522">
                  <c:v>0.81731650005973644</c:v>
                </c:pt>
                <c:pt idx="20523">
                  <c:v>0.81735632641681943</c:v>
                </c:pt>
                <c:pt idx="20524">
                  <c:v>0.81739615277390276</c:v>
                </c:pt>
                <c:pt idx="20525">
                  <c:v>0.81743597913098576</c:v>
                </c:pt>
                <c:pt idx="20526">
                  <c:v>0.81747580548806886</c:v>
                </c:pt>
                <c:pt idx="20527">
                  <c:v>0.81751563184515197</c:v>
                </c:pt>
                <c:pt idx="20528">
                  <c:v>0.81755545820223496</c:v>
                </c:pt>
                <c:pt idx="20529">
                  <c:v>0.81759528455931829</c:v>
                </c:pt>
                <c:pt idx="20530">
                  <c:v>0.81763511091640129</c:v>
                </c:pt>
                <c:pt idx="20531">
                  <c:v>0.81767493727348439</c:v>
                </c:pt>
                <c:pt idx="20532">
                  <c:v>0.8177147636305675</c:v>
                </c:pt>
                <c:pt idx="20533">
                  <c:v>0.8177545899876506</c:v>
                </c:pt>
                <c:pt idx="20534">
                  <c:v>0.81779441634473382</c:v>
                </c:pt>
                <c:pt idx="20535">
                  <c:v>0.81783424270181726</c:v>
                </c:pt>
                <c:pt idx="20536">
                  <c:v>0.81787406905889992</c:v>
                </c:pt>
                <c:pt idx="20537">
                  <c:v>0.81791389541598303</c:v>
                </c:pt>
                <c:pt idx="20538">
                  <c:v>0.81795372177306613</c:v>
                </c:pt>
                <c:pt idx="20539">
                  <c:v>0.81799354813014968</c:v>
                </c:pt>
                <c:pt idx="20540">
                  <c:v>0.81803337448723279</c:v>
                </c:pt>
                <c:pt idx="20541">
                  <c:v>0.81807320084431545</c:v>
                </c:pt>
                <c:pt idx="20542">
                  <c:v>0.81811302720139856</c:v>
                </c:pt>
                <c:pt idx="20543">
                  <c:v>0.81815285355848222</c:v>
                </c:pt>
                <c:pt idx="20544">
                  <c:v>0.81819267991556521</c:v>
                </c:pt>
                <c:pt idx="20545">
                  <c:v>0.81823250627264832</c:v>
                </c:pt>
                <c:pt idx="20546">
                  <c:v>0.81827233262973109</c:v>
                </c:pt>
                <c:pt idx="20547">
                  <c:v>0.81831215898681453</c:v>
                </c:pt>
                <c:pt idx="20548">
                  <c:v>0.81835198534389775</c:v>
                </c:pt>
                <c:pt idx="20549">
                  <c:v>0.81839181170098085</c:v>
                </c:pt>
                <c:pt idx="20550">
                  <c:v>0.81843163805806385</c:v>
                </c:pt>
                <c:pt idx="20551">
                  <c:v>0.81847146441514695</c:v>
                </c:pt>
                <c:pt idx="20552">
                  <c:v>0.81851129077223006</c:v>
                </c:pt>
                <c:pt idx="20553">
                  <c:v>0.81855111712931328</c:v>
                </c:pt>
                <c:pt idx="20554">
                  <c:v>0.81859094348639638</c:v>
                </c:pt>
                <c:pt idx="20555">
                  <c:v>0.81863076984347938</c:v>
                </c:pt>
                <c:pt idx="20556">
                  <c:v>0.81867059620056248</c:v>
                </c:pt>
                <c:pt idx="20557">
                  <c:v>0.81871042255764559</c:v>
                </c:pt>
                <c:pt idx="20558">
                  <c:v>0.81875024891472881</c:v>
                </c:pt>
                <c:pt idx="20559">
                  <c:v>0.81879007527181191</c:v>
                </c:pt>
                <c:pt idx="20560">
                  <c:v>0.81882990162889502</c:v>
                </c:pt>
                <c:pt idx="20561">
                  <c:v>0.81886972798597801</c:v>
                </c:pt>
                <c:pt idx="20562">
                  <c:v>0.81890955434306112</c:v>
                </c:pt>
                <c:pt idx="20563">
                  <c:v>0.81894938070014434</c:v>
                </c:pt>
                <c:pt idx="20564">
                  <c:v>0.81898920705722744</c:v>
                </c:pt>
                <c:pt idx="20565">
                  <c:v>0.81902903341431055</c:v>
                </c:pt>
                <c:pt idx="20566">
                  <c:v>0.81906885977139354</c:v>
                </c:pt>
                <c:pt idx="20567">
                  <c:v>0.81910868612847665</c:v>
                </c:pt>
                <c:pt idx="20568">
                  <c:v>0.81914851248555998</c:v>
                </c:pt>
                <c:pt idx="20569">
                  <c:v>0.81918833884264297</c:v>
                </c:pt>
                <c:pt idx="20570">
                  <c:v>0.81922816519972608</c:v>
                </c:pt>
                <c:pt idx="20571">
                  <c:v>0.81926799155680918</c:v>
                </c:pt>
                <c:pt idx="20572">
                  <c:v>0.81930781791389218</c:v>
                </c:pt>
                <c:pt idx="20573">
                  <c:v>0.81934764427097551</c:v>
                </c:pt>
                <c:pt idx="20574">
                  <c:v>0.8193874706280585</c:v>
                </c:pt>
                <c:pt idx="20575">
                  <c:v>0.81942729698514161</c:v>
                </c:pt>
                <c:pt idx="20576">
                  <c:v>0.81946712334222471</c:v>
                </c:pt>
                <c:pt idx="20577">
                  <c:v>0.81950694969930771</c:v>
                </c:pt>
                <c:pt idx="20578">
                  <c:v>0.81954677605639104</c:v>
                </c:pt>
                <c:pt idx="20579">
                  <c:v>0.81958660241347447</c:v>
                </c:pt>
                <c:pt idx="20580">
                  <c:v>0.81962642877055714</c:v>
                </c:pt>
                <c:pt idx="20581">
                  <c:v>0.81966625512764024</c:v>
                </c:pt>
                <c:pt idx="20582">
                  <c:v>0.81970608148472335</c:v>
                </c:pt>
                <c:pt idx="20583">
                  <c:v>0.8197459078418069</c:v>
                </c:pt>
                <c:pt idx="20584">
                  <c:v>0.81978573419889</c:v>
                </c:pt>
                <c:pt idx="20585">
                  <c:v>0.81982556055597267</c:v>
                </c:pt>
                <c:pt idx="20586">
                  <c:v>0.81986538691305577</c:v>
                </c:pt>
                <c:pt idx="20587">
                  <c:v>0.81990521327013943</c:v>
                </c:pt>
                <c:pt idx="20588">
                  <c:v>0.81994503962722243</c:v>
                </c:pt>
                <c:pt idx="20589">
                  <c:v>0.81998486598430553</c:v>
                </c:pt>
                <c:pt idx="20590">
                  <c:v>0.82002469234138831</c:v>
                </c:pt>
                <c:pt idx="20591">
                  <c:v>0.82006451869847163</c:v>
                </c:pt>
                <c:pt idx="20592">
                  <c:v>0.82010434505555496</c:v>
                </c:pt>
                <c:pt idx="20593">
                  <c:v>0.82014417141263807</c:v>
                </c:pt>
                <c:pt idx="20594">
                  <c:v>0.82018399776972106</c:v>
                </c:pt>
                <c:pt idx="20595">
                  <c:v>0.82022382412680417</c:v>
                </c:pt>
                <c:pt idx="20596">
                  <c:v>0.82026365048388727</c:v>
                </c:pt>
                <c:pt idx="20597">
                  <c:v>0.82030347684097049</c:v>
                </c:pt>
                <c:pt idx="20598">
                  <c:v>0.8203433031980536</c:v>
                </c:pt>
                <c:pt idx="20599">
                  <c:v>0.82038312955513659</c:v>
                </c:pt>
                <c:pt idx="20600">
                  <c:v>0.8204229559122197</c:v>
                </c:pt>
                <c:pt idx="20601">
                  <c:v>0.8204627822693028</c:v>
                </c:pt>
                <c:pt idx="20602">
                  <c:v>0.82050260862638602</c:v>
                </c:pt>
                <c:pt idx="20603">
                  <c:v>0.82054243498346913</c:v>
                </c:pt>
                <c:pt idx="20604">
                  <c:v>0.82058226134055223</c:v>
                </c:pt>
                <c:pt idx="20605">
                  <c:v>0.82062208769763523</c:v>
                </c:pt>
                <c:pt idx="20606">
                  <c:v>0.82066191405471833</c:v>
                </c:pt>
                <c:pt idx="20607">
                  <c:v>0.82070174041180155</c:v>
                </c:pt>
                <c:pt idx="20608">
                  <c:v>0.82074156676888466</c:v>
                </c:pt>
                <c:pt idx="20609">
                  <c:v>0.82078139312596776</c:v>
                </c:pt>
                <c:pt idx="20610">
                  <c:v>0.82082121948305076</c:v>
                </c:pt>
                <c:pt idx="20611">
                  <c:v>0.82086104584013386</c:v>
                </c:pt>
                <c:pt idx="20612">
                  <c:v>0.82090087219721708</c:v>
                </c:pt>
                <c:pt idx="20613">
                  <c:v>0.82094069855430019</c:v>
                </c:pt>
                <c:pt idx="20614">
                  <c:v>0.82098052491138329</c:v>
                </c:pt>
                <c:pt idx="20615">
                  <c:v>0.8210203512684664</c:v>
                </c:pt>
                <c:pt idx="20616">
                  <c:v>0.82106017762554939</c:v>
                </c:pt>
                <c:pt idx="20617">
                  <c:v>0.82110000398263272</c:v>
                </c:pt>
                <c:pt idx="20618">
                  <c:v>0.82113983033971572</c:v>
                </c:pt>
                <c:pt idx="20619">
                  <c:v>0.82117965669679882</c:v>
                </c:pt>
                <c:pt idx="20620">
                  <c:v>0.82121948305388193</c:v>
                </c:pt>
                <c:pt idx="20621">
                  <c:v>0.82125930941096492</c:v>
                </c:pt>
                <c:pt idx="20622">
                  <c:v>0.82129913576804825</c:v>
                </c:pt>
                <c:pt idx="20623">
                  <c:v>0.82133896212513169</c:v>
                </c:pt>
                <c:pt idx="20624">
                  <c:v>0.82137878848221435</c:v>
                </c:pt>
                <c:pt idx="20625">
                  <c:v>0.82141861483929746</c:v>
                </c:pt>
                <c:pt idx="20626">
                  <c:v>0.82145844119638056</c:v>
                </c:pt>
                <c:pt idx="20627">
                  <c:v>0.82149826755346411</c:v>
                </c:pt>
                <c:pt idx="20628">
                  <c:v>0.82153809391054722</c:v>
                </c:pt>
                <c:pt idx="20629">
                  <c:v>0.82157792026762988</c:v>
                </c:pt>
                <c:pt idx="20630">
                  <c:v>0.82161774662471299</c:v>
                </c:pt>
                <c:pt idx="20631">
                  <c:v>0.82165757298179665</c:v>
                </c:pt>
                <c:pt idx="20632">
                  <c:v>0.82169739933887964</c:v>
                </c:pt>
                <c:pt idx="20633">
                  <c:v>0.82173722569596275</c:v>
                </c:pt>
                <c:pt idx="20634">
                  <c:v>0.82177705205304541</c:v>
                </c:pt>
                <c:pt idx="20635">
                  <c:v>0.82181687841012885</c:v>
                </c:pt>
                <c:pt idx="20636">
                  <c:v>0.82185670476721218</c:v>
                </c:pt>
                <c:pt idx="20637">
                  <c:v>0.82189653112429517</c:v>
                </c:pt>
                <c:pt idx="20638">
                  <c:v>0.82193635748137828</c:v>
                </c:pt>
                <c:pt idx="20639">
                  <c:v>0.82197618383846138</c:v>
                </c:pt>
                <c:pt idx="20640">
                  <c:v>0.82201601019554449</c:v>
                </c:pt>
                <c:pt idx="20641">
                  <c:v>0.82205583655262771</c:v>
                </c:pt>
                <c:pt idx="20642">
                  <c:v>0.82209566290971081</c:v>
                </c:pt>
                <c:pt idx="20643">
                  <c:v>0.82213548926679381</c:v>
                </c:pt>
                <c:pt idx="20644">
                  <c:v>0.82217531562387691</c:v>
                </c:pt>
                <c:pt idx="20645">
                  <c:v>0.82221514198096002</c:v>
                </c:pt>
                <c:pt idx="20646">
                  <c:v>0.82225496833804324</c:v>
                </c:pt>
                <c:pt idx="20647">
                  <c:v>0.82229479469512634</c:v>
                </c:pt>
                <c:pt idx="20648">
                  <c:v>0.82233462105220934</c:v>
                </c:pt>
                <c:pt idx="20649">
                  <c:v>0.82237444740929244</c:v>
                </c:pt>
                <c:pt idx="20650">
                  <c:v>0.82241427376637555</c:v>
                </c:pt>
                <c:pt idx="20651">
                  <c:v>0.82245410012345876</c:v>
                </c:pt>
                <c:pt idx="20652">
                  <c:v>0.82249392648054187</c:v>
                </c:pt>
                <c:pt idx="20653">
                  <c:v>0.82253375283762498</c:v>
                </c:pt>
                <c:pt idx="20654">
                  <c:v>0.82257357919470797</c:v>
                </c:pt>
                <c:pt idx="20655">
                  <c:v>0.82261340555179108</c:v>
                </c:pt>
                <c:pt idx="20656">
                  <c:v>0.82265323190887429</c:v>
                </c:pt>
                <c:pt idx="20657">
                  <c:v>0.8226930582659574</c:v>
                </c:pt>
                <c:pt idx="20658">
                  <c:v>0.82273288462304051</c:v>
                </c:pt>
                <c:pt idx="20659">
                  <c:v>0.8227727109801235</c:v>
                </c:pt>
                <c:pt idx="20660">
                  <c:v>0.82281253733720661</c:v>
                </c:pt>
                <c:pt idx="20661">
                  <c:v>0.82285236369428993</c:v>
                </c:pt>
                <c:pt idx="20662">
                  <c:v>0.82289219005137293</c:v>
                </c:pt>
                <c:pt idx="20663">
                  <c:v>0.82293201640845604</c:v>
                </c:pt>
                <c:pt idx="20664">
                  <c:v>0.82297184276553914</c:v>
                </c:pt>
                <c:pt idx="20665">
                  <c:v>0.82301166912262214</c:v>
                </c:pt>
                <c:pt idx="20666">
                  <c:v>0.82305149547970546</c:v>
                </c:pt>
                <c:pt idx="20667">
                  <c:v>0.8230913218367889</c:v>
                </c:pt>
                <c:pt idx="20668">
                  <c:v>0.82313114819387156</c:v>
                </c:pt>
                <c:pt idx="20669">
                  <c:v>0.82317097455095467</c:v>
                </c:pt>
                <c:pt idx="20670">
                  <c:v>0.82321080090803767</c:v>
                </c:pt>
                <c:pt idx="20671">
                  <c:v>0.82325062726512133</c:v>
                </c:pt>
                <c:pt idx="20672">
                  <c:v>0.82329045362220443</c:v>
                </c:pt>
                <c:pt idx="20673">
                  <c:v>0.82333027997928709</c:v>
                </c:pt>
                <c:pt idx="20674">
                  <c:v>0.8233701063363702</c:v>
                </c:pt>
                <c:pt idx="20675">
                  <c:v>0.82340993269345386</c:v>
                </c:pt>
                <c:pt idx="20676">
                  <c:v>0.82344975905053686</c:v>
                </c:pt>
                <c:pt idx="20677">
                  <c:v>0.82348958540761996</c:v>
                </c:pt>
                <c:pt idx="20678">
                  <c:v>0.82352941176470262</c:v>
                </c:pt>
                <c:pt idx="20679">
                  <c:v>0.82356923812178606</c:v>
                </c:pt>
                <c:pt idx="20680">
                  <c:v>0.82360906447886939</c:v>
                </c:pt>
                <c:pt idx="20681">
                  <c:v>0.82364889083595239</c:v>
                </c:pt>
                <c:pt idx="20682">
                  <c:v>0.82368871719303549</c:v>
                </c:pt>
                <c:pt idx="20683">
                  <c:v>0.8237285435501186</c:v>
                </c:pt>
                <c:pt idx="20684">
                  <c:v>0.82376836990720159</c:v>
                </c:pt>
                <c:pt idx="20685">
                  <c:v>0.82380819626428492</c:v>
                </c:pt>
                <c:pt idx="20686">
                  <c:v>0.82384802262136803</c:v>
                </c:pt>
                <c:pt idx="20687">
                  <c:v>0.82388784897845102</c:v>
                </c:pt>
                <c:pt idx="20688">
                  <c:v>0.82392767533553413</c:v>
                </c:pt>
                <c:pt idx="20689">
                  <c:v>0.82396750169261723</c:v>
                </c:pt>
                <c:pt idx="20690">
                  <c:v>0.82400732804970045</c:v>
                </c:pt>
                <c:pt idx="20691">
                  <c:v>0.82404715440678356</c:v>
                </c:pt>
                <c:pt idx="20692">
                  <c:v>0.82408698076386655</c:v>
                </c:pt>
                <c:pt idx="20693">
                  <c:v>0.82412680712094966</c:v>
                </c:pt>
                <c:pt idx="20694">
                  <c:v>0.82416663347803276</c:v>
                </c:pt>
                <c:pt idx="20695">
                  <c:v>0.82420645983511598</c:v>
                </c:pt>
                <c:pt idx="20696">
                  <c:v>0.82424628619219908</c:v>
                </c:pt>
                <c:pt idx="20697">
                  <c:v>0.82428611254928219</c:v>
                </c:pt>
                <c:pt idx="20698">
                  <c:v>0.82432593890636519</c:v>
                </c:pt>
                <c:pt idx="20699">
                  <c:v>0.82436576526344829</c:v>
                </c:pt>
                <c:pt idx="20700">
                  <c:v>0.82440559162053151</c:v>
                </c:pt>
                <c:pt idx="20701">
                  <c:v>0.82444541797761461</c:v>
                </c:pt>
                <c:pt idx="20702">
                  <c:v>0.82448524433469772</c:v>
                </c:pt>
                <c:pt idx="20703">
                  <c:v>0.82452507069178071</c:v>
                </c:pt>
                <c:pt idx="20704">
                  <c:v>0.82456489704886382</c:v>
                </c:pt>
                <c:pt idx="20705">
                  <c:v>0.82460472340594704</c:v>
                </c:pt>
                <c:pt idx="20706">
                  <c:v>0.82464454976303014</c:v>
                </c:pt>
                <c:pt idx="20707">
                  <c:v>0.82468437612011325</c:v>
                </c:pt>
                <c:pt idx="20708">
                  <c:v>0.82472420247719636</c:v>
                </c:pt>
                <c:pt idx="20709">
                  <c:v>0.82476402883427935</c:v>
                </c:pt>
                <c:pt idx="20710">
                  <c:v>0.82480385519136268</c:v>
                </c:pt>
                <c:pt idx="20711">
                  <c:v>0.82484368154844612</c:v>
                </c:pt>
                <c:pt idx="20712">
                  <c:v>0.82488350790552878</c:v>
                </c:pt>
                <c:pt idx="20713">
                  <c:v>0.82492333426261188</c:v>
                </c:pt>
                <c:pt idx="20714">
                  <c:v>0.82496316061969488</c:v>
                </c:pt>
                <c:pt idx="20715">
                  <c:v>0.82500298697677854</c:v>
                </c:pt>
                <c:pt idx="20716">
                  <c:v>0.82504281333386165</c:v>
                </c:pt>
                <c:pt idx="20717">
                  <c:v>0.82508263969094431</c:v>
                </c:pt>
                <c:pt idx="20718">
                  <c:v>0.82512246604802741</c:v>
                </c:pt>
                <c:pt idx="20719">
                  <c:v>0.82516229240511096</c:v>
                </c:pt>
                <c:pt idx="20720">
                  <c:v>0.82520211876219407</c:v>
                </c:pt>
                <c:pt idx="20721">
                  <c:v>0.82524194511927718</c:v>
                </c:pt>
                <c:pt idx="20722">
                  <c:v>0.82528177147635984</c:v>
                </c:pt>
                <c:pt idx="20723">
                  <c:v>0.82532159783344328</c:v>
                </c:pt>
                <c:pt idx="20724">
                  <c:v>0.8253614241905266</c:v>
                </c:pt>
                <c:pt idx="20725">
                  <c:v>0.8254012505476096</c:v>
                </c:pt>
                <c:pt idx="20726">
                  <c:v>0.82544107690469271</c:v>
                </c:pt>
                <c:pt idx="20727">
                  <c:v>0.82548090326177581</c:v>
                </c:pt>
                <c:pt idx="20728">
                  <c:v>0.82552072961885881</c:v>
                </c:pt>
                <c:pt idx="20729">
                  <c:v>0.82556055597594213</c:v>
                </c:pt>
                <c:pt idx="20730">
                  <c:v>0.82560038233302513</c:v>
                </c:pt>
                <c:pt idx="20731">
                  <c:v>0.82564020869010823</c:v>
                </c:pt>
                <c:pt idx="20732">
                  <c:v>0.82568003504719134</c:v>
                </c:pt>
                <c:pt idx="20733">
                  <c:v>0.82571986140427445</c:v>
                </c:pt>
                <c:pt idx="20734">
                  <c:v>0.82575968776135766</c:v>
                </c:pt>
                <c:pt idx="20735">
                  <c:v>0.82579951411844077</c:v>
                </c:pt>
                <c:pt idx="20736">
                  <c:v>0.82583934047552376</c:v>
                </c:pt>
                <c:pt idx="20737">
                  <c:v>0.82587916683260687</c:v>
                </c:pt>
                <c:pt idx="20738">
                  <c:v>0.82591899318968998</c:v>
                </c:pt>
                <c:pt idx="20739">
                  <c:v>0.82595881954677319</c:v>
                </c:pt>
                <c:pt idx="20740">
                  <c:v>0.8259986459038563</c:v>
                </c:pt>
                <c:pt idx="20741">
                  <c:v>0.82603847226093929</c:v>
                </c:pt>
                <c:pt idx="20742">
                  <c:v>0.8260782986180224</c:v>
                </c:pt>
                <c:pt idx="20743">
                  <c:v>0.82611812497510551</c:v>
                </c:pt>
                <c:pt idx="20744">
                  <c:v>0.82615795133218872</c:v>
                </c:pt>
                <c:pt idx="20745">
                  <c:v>0.82619777768927183</c:v>
                </c:pt>
                <c:pt idx="20746">
                  <c:v>0.82623760404635493</c:v>
                </c:pt>
                <c:pt idx="20747">
                  <c:v>0.82627743040343793</c:v>
                </c:pt>
                <c:pt idx="20748">
                  <c:v>0.82631725676052104</c:v>
                </c:pt>
                <c:pt idx="20749">
                  <c:v>0.82635708311760425</c:v>
                </c:pt>
                <c:pt idx="20750">
                  <c:v>0.82639690947468736</c:v>
                </c:pt>
                <c:pt idx="20751">
                  <c:v>0.82643673583177046</c:v>
                </c:pt>
                <c:pt idx="20752">
                  <c:v>0.82647656218885346</c:v>
                </c:pt>
                <c:pt idx="20753">
                  <c:v>0.82651638854593656</c:v>
                </c:pt>
                <c:pt idx="20754">
                  <c:v>0.82655621490301989</c:v>
                </c:pt>
                <c:pt idx="20755">
                  <c:v>0.82659604126010322</c:v>
                </c:pt>
                <c:pt idx="20756">
                  <c:v>0.82663586761718599</c:v>
                </c:pt>
                <c:pt idx="20757">
                  <c:v>0.8266756939742691</c:v>
                </c:pt>
                <c:pt idx="20758">
                  <c:v>0.82671552033135209</c:v>
                </c:pt>
                <c:pt idx="20759">
                  <c:v>0.82675534668843575</c:v>
                </c:pt>
                <c:pt idx="20760">
                  <c:v>0.82679517304551886</c:v>
                </c:pt>
                <c:pt idx="20761">
                  <c:v>0.82683499940260152</c:v>
                </c:pt>
                <c:pt idx="20762">
                  <c:v>0.82687482575968463</c:v>
                </c:pt>
                <c:pt idx="20763">
                  <c:v>0.82691465211676818</c:v>
                </c:pt>
                <c:pt idx="20764">
                  <c:v>0.82695447847385128</c:v>
                </c:pt>
                <c:pt idx="20765">
                  <c:v>0.82699430483093439</c:v>
                </c:pt>
                <c:pt idx="20766">
                  <c:v>0.82703413118801705</c:v>
                </c:pt>
                <c:pt idx="20767">
                  <c:v>0.82707395754510049</c:v>
                </c:pt>
                <c:pt idx="20768">
                  <c:v>0.82711378390218382</c:v>
                </c:pt>
                <c:pt idx="20769">
                  <c:v>0.82715361025926681</c:v>
                </c:pt>
                <c:pt idx="20770">
                  <c:v>0.82719343661634992</c:v>
                </c:pt>
                <c:pt idx="20771">
                  <c:v>0.82723326297343303</c:v>
                </c:pt>
                <c:pt idx="20772">
                  <c:v>0.82727308933051602</c:v>
                </c:pt>
                <c:pt idx="20773">
                  <c:v>0.82731291568759935</c:v>
                </c:pt>
                <c:pt idx="20774">
                  <c:v>0.82735274204468234</c:v>
                </c:pt>
                <c:pt idx="20775">
                  <c:v>0.82739256840176545</c:v>
                </c:pt>
                <c:pt idx="20776">
                  <c:v>0.82743239475884856</c:v>
                </c:pt>
                <c:pt idx="20777">
                  <c:v>0.82747222111593155</c:v>
                </c:pt>
                <c:pt idx="20778">
                  <c:v>0.82751204747301488</c:v>
                </c:pt>
                <c:pt idx="20779">
                  <c:v>0.82755187383009798</c:v>
                </c:pt>
                <c:pt idx="20780">
                  <c:v>0.82759170018718098</c:v>
                </c:pt>
                <c:pt idx="20781">
                  <c:v>0.82763152654426408</c:v>
                </c:pt>
                <c:pt idx="20782">
                  <c:v>0.82767135290134719</c:v>
                </c:pt>
                <c:pt idx="20783">
                  <c:v>0.82771117925843041</c:v>
                </c:pt>
                <c:pt idx="20784">
                  <c:v>0.82775100561551351</c:v>
                </c:pt>
                <c:pt idx="20785">
                  <c:v>0.82779083197259651</c:v>
                </c:pt>
                <c:pt idx="20786">
                  <c:v>0.82783065832967961</c:v>
                </c:pt>
                <c:pt idx="20787">
                  <c:v>0.82787048468676272</c:v>
                </c:pt>
                <c:pt idx="20788">
                  <c:v>0.82791031104384594</c:v>
                </c:pt>
                <c:pt idx="20789">
                  <c:v>0.82795013740092904</c:v>
                </c:pt>
                <c:pt idx="20790">
                  <c:v>0.82798996375801215</c:v>
                </c:pt>
                <c:pt idx="20791">
                  <c:v>0.82802979011509514</c:v>
                </c:pt>
                <c:pt idx="20792">
                  <c:v>0.82806961647217825</c:v>
                </c:pt>
                <c:pt idx="20793">
                  <c:v>0.82810944282926147</c:v>
                </c:pt>
                <c:pt idx="20794">
                  <c:v>0.82814926918634457</c:v>
                </c:pt>
                <c:pt idx="20795">
                  <c:v>0.82818909554342768</c:v>
                </c:pt>
                <c:pt idx="20796">
                  <c:v>0.82822892190051067</c:v>
                </c:pt>
                <c:pt idx="20797">
                  <c:v>0.82826874825759378</c:v>
                </c:pt>
                <c:pt idx="20798">
                  <c:v>0.828308574614677</c:v>
                </c:pt>
                <c:pt idx="20799">
                  <c:v>0.82834840097176043</c:v>
                </c:pt>
                <c:pt idx="20800">
                  <c:v>0.82838822732884321</c:v>
                </c:pt>
                <c:pt idx="20801">
                  <c:v>0.82842805368592631</c:v>
                </c:pt>
                <c:pt idx="20802">
                  <c:v>0.82846788004300931</c:v>
                </c:pt>
                <c:pt idx="20803">
                  <c:v>0.82850770640009297</c:v>
                </c:pt>
                <c:pt idx="20804">
                  <c:v>0.82854753275717608</c:v>
                </c:pt>
                <c:pt idx="20805">
                  <c:v>0.82858735911425874</c:v>
                </c:pt>
                <c:pt idx="20806">
                  <c:v>0.82862718547134184</c:v>
                </c:pt>
                <c:pt idx="20807">
                  <c:v>0.82866701182842539</c:v>
                </c:pt>
                <c:pt idx="20808">
                  <c:v>0.8287068381855085</c:v>
                </c:pt>
                <c:pt idx="20809">
                  <c:v>0.8287466645425916</c:v>
                </c:pt>
                <c:pt idx="20810">
                  <c:v>0.82878649089967427</c:v>
                </c:pt>
                <c:pt idx="20811">
                  <c:v>0.82882631725675771</c:v>
                </c:pt>
                <c:pt idx="20812">
                  <c:v>0.82886614361384092</c:v>
                </c:pt>
                <c:pt idx="20813">
                  <c:v>0.82890596997092403</c:v>
                </c:pt>
                <c:pt idx="20814">
                  <c:v>0.82894579632800713</c:v>
                </c:pt>
                <c:pt idx="20815">
                  <c:v>0.82898562268509024</c:v>
                </c:pt>
                <c:pt idx="20816">
                  <c:v>0.82902544904217323</c:v>
                </c:pt>
                <c:pt idx="20817">
                  <c:v>0.82906527539925656</c:v>
                </c:pt>
                <c:pt idx="20818">
                  <c:v>0.82910510175633956</c:v>
                </c:pt>
                <c:pt idx="20819">
                  <c:v>0.82914492811342266</c:v>
                </c:pt>
                <c:pt idx="20820">
                  <c:v>0.82918475447050577</c:v>
                </c:pt>
                <c:pt idx="20821">
                  <c:v>0.82922458082758876</c:v>
                </c:pt>
                <c:pt idx="20822">
                  <c:v>0.82926440718467209</c:v>
                </c:pt>
                <c:pt idx="20823">
                  <c:v>0.82930423354175509</c:v>
                </c:pt>
                <c:pt idx="20824">
                  <c:v>0.82934405989883819</c:v>
                </c:pt>
                <c:pt idx="20825">
                  <c:v>0.8293838862559213</c:v>
                </c:pt>
                <c:pt idx="20826">
                  <c:v>0.8294237126130044</c:v>
                </c:pt>
                <c:pt idx="20827">
                  <c:v>0.82946353897008762</c:v>
                </c:pt>
                <c:pt idx="20828">
                  <c:v>0.82950336532717073</c:v>
                </c:pt>
                <c:pt idx="20829">
                  <c:v>0.82954319168425372</c:v>
                </c:pt>
                <c:pt idx="20830">
                  <c:v>0.82958301804133683</c:v>
                </c:pt>
                <c:pt idx="20831">
                  <c:v>0.82962284439841993</c:v>
                </c:pt>
                <c:pt idx="20832">
                  <c:v>0.82966267075550315</c:v>
                </c:pt>
                <c:pt idx="20833">
                  <c:v>0.82970249711258626</c:v>
                </c:pt>
                <c:pt idx="20834">
                  <c:v>0.82974232346966925</c:v>
                </c:pt>
                <c:pt idx="20835">
                  <c:v>0.82978214982675236</c:v>
                </c:pt>
                <c:pt idx="20836">
                  <c:v>0.82982197618383546</c:v>
                </c:pt>
                <c:pt idx="20837">
                  <c:v>0.82986180254091868</c:v>
                </c:pt>
                <c:pt idx="20838">
                  <c:v>0.82990162889800179</c:v>
                </c:pt>
                <c:pt idx="20839">
                  <c:v>0.82994145525508489</c:v>
                </c:pt>
                <c:pt idx="20840">
                  <c:v>0.82998128161216789</c:v>
                </c:pt>
                <c:pt idx="20841">
                  <c:v>0.83002110796925099</c:v>
                </c:pt>
                <c:pt idx="20842">
                  <c:v>0.83006093432633421</c:v>
                </c:pt>
                <c:pt idx="20843">
                  <c:v>0.83010076068341765</c:v>
                </c:pt>
                <c:pt idx="20844">
                  <c:v>0.83014058704050042</c:v>
                </c:pt>
                <c:pt idx="20845">
                  <c:v>0.83018041339758342</c:v>
                </c:pt>
                <c:pt idx="20846">
                  <c:v>0.83022023975466652</c:v>
                </c:pt>
                <c:pt idx="20847">
                  <c:v>0.83026006611175018</c:v>
                </c:pt>
                <c:pt idx="20848">
                  <c:v>0.83029989246883318</c:v>
                </c:pt>
                <c:pt idx="20849">
                  <c:v>0.83033971882591595</c:v>
                </c:pt>
                <c:pt idx="20850">
                  <c:v>0.83037954518299906</c:v>
                </c:pt>
                <c:pt idx="20851">
                  <c:v>0.83041937154008261</c:v>
                </c:pt>
                <c:pt idx="20852">
                  <c:v>0.83045919789716571</c:v>
                </c:pt>
                <c:pt idx="20853">
                  <c:v>0.83049902425424882</c:v>
                </c:pt>
                <c:pt idx="20854">
                  <c:v>0.83053885061133148</c:v>
                </c:pt>
                <c:pt idx="20855">
                  <c:v>0.83057867696841492</c:v>
                </c:pt>
                <c:pt idx="20856">
                  <c:v>0.83061850332549814</c:v>
                </c:pt>
                <c:pt idx="20857">
                  <c:v>0.83065832968258124</c:v>
                </c:pt>
                <c:pt idx="20858">
                  <c:v>0.83069815603966435</c:v>
                </c:pt>
                <c:pt idx="20859">
                  <c:v>0.83073798239674734</c:v>
                </c:pt>
                <c:pt idx="20860">
                  <c:v>0.83077780875383045</c:v>
                </c:pt>
                <c:pt idx="20861">
                  <c:v>0.83081763511091378</c:v>
                </c:pt>
                <c:pt idx="20862">
                  <c:v>0.83085746146799677</c:v>
                </c:pt>
                <c:pt idx="20863">
                  <c:v>0.83089728782507988</c:v>
                </c:pt>
                <c:pt idx="20864">
                  <c:v>0.83093711418216298</c:v>
                </c:pt>
                <c:pt idx="20865">
                  <c:v>0.83097694053924598</c:v>
                </c:pt>
                <c:pt idx="20866">
                  <c:v>0.83101676689632931</c:v>
                </c:pt>
                <c:pt idx="20867">
                  <c:v>0.8310565932534123</c:v>
                </c:pt>
                <c:pt idx="20868">
                  <c:v>0.83109641961049541</c:v>
                </c:pt>
                <c:pt idx="20869">
                  <c:v>0.83113624596757851</c:v>
                </c:pt>
                <c:pt idx="20870">
                  <c:v>0.83117607232466162</c:v>
                </c:pt>
                <c:pt idx="20871">
                  <c:v>0.83121589868174484</c:v>
                </c:pt>
                <c:pt idx="20872">
                  <c:v>0.83125572503882794</c:v>
                </c:pt>
                <c:pt idx="20873">
                  <c:v>0.83129555139591094</c:v>
                </c:pt>
                <c:pt idx="20874">
                  <c:v>0.83133537775299404</c:v>
                </c:pt>
                <c:pt idx="20875">
                  <c:v>0.83137520411007715</c:v>
                </c:pt>
                <c:pt idx="20876">
                  <c:v>0.83141503046716037</c:v>
                </c:pt>
                <c:pt idx="20877">
                  <c:v>0.83145485682424347</c:v>
                </c:pt>
                <c:pt idx="20878">
                  <c:v>0.83149468318132647</c:v>
                </c:pt>
                <c:pt idx="20879">
                  <c:v>0.83153450953840957</c:v>
                </c:pt>
                <c:pt idx="20880">
                  <c:v>0.83157433589549268</c:v>
                </c:pt>
                <c:pt idx="20881">
                  <c:v>0.83161416225257589</c:v>
                </c:pt>
                <c:pt idx="20882">
                  <c:v>0.831653988609659</c:v>
                </c:pt>
                <c:pt idx="20883">
                  <c:v>0.83169381496674211</c:v>
                </c:pt>
                <c:pt idx="20884">
                  <c:v>0.8317336413238251</c:v>
                </c:pt>
                <c:pt idx="20885">
                  <c:v>0.83177346768090821</c:v>
                </c:pt>
                <c:pt idx="20886">
                  <c:v>0.83181329403799142</c:v>
                </c:pt>
                <c:pt idx="20887">
                  <c:v>0.83185312039507486</c:v>
                </c:pt>
                <c:pt idx="20888">
                  <c:v>0.83189294675215764</c:v>
                </c:pt>
                <c:pt idx="20889">
                  <c:v>0.83193277310924063</c:v>
                </c:pt>
                <c:pt idx="20890">
                  <c:v>0.83197259946632374</c:v>
                </c:pt>
                <c:pt idx="20891">
                  <c:v>0.8320124258234074</c:v>
                </c:pt>
                <c:pt idx="20892">
                  <c:v>0.83205225218049039</c:v>
                </c:pt>
                <c:pt idx="20893">
                  <c:v>0.83209207853757317</c:v>
                </c:pt>
                <c:pt idx="20894">
                  <c:v>0.83213190489465627</c:v>
                </c:pt>
                <c:pt idx="20895">
                  <c:v>0.83217173125173982</c:v>
                </c:pt>
                <c:pt idx="20896">
                  <c:v>0.83221155760882293</c:v>
                </c:pt>
                <c:pt idx="20897">
                  <c:v>0.83225138396590603</c:v>
                </c:pt>
                <c:pt idx="20898">
                  <c:v>0.83229121032298869</c:v>
                </c:pt>
                <c:pt idx="20899">
                  <c:v>0.83233103668007213</c:v>
                </c:pt>
                <c:pt idx="20900">
                  <c:v>0.83237086303715535</c:v>
                </c:pt>
                <c:pt idx="20901">
                  <c:v>0.83241068939423846</c:v>
                </c:pt>
                <c:pt idx="20902">
                  <c:v>0.83245051575132156</c:v>
                </c:pt>
                <c:pt idx="20903">
                  <c:v>0.83249034210840456</c:v>
                </c:pt>
                <c:pt idx="20904">
                  <c:v>0.83253016846548766</c:v>
                </c:pt>
                <c:pt idx="20905">
                  <c:v>0.83256999482257088</c:v>
                </c:pt>
                <c:pt idx="20906">
                  <c:v>0.83260982117965399</c:v>
                </c:pt>
                <c:pt idx="20907">
                  <c:v>0.83264964753673709</c:v>
                </c:pt>
                <c:pt idx="20908">
                  <c:v>0.8326894738938202</c:v>
                </c:pt>
                <c:pt idx="20909">
                  <c:v>0.83272930025090319</c:v>
                </c:pt>
                <c:pt idx="20910">
                  <c:v>0.83276912660798652</c:v>
                </c:pt>
                <c:pt idx="20911">
                  <c:v>0.83280895296506952</c:v>
                </c:pt>
                <c:pt idx="20912">
                  <c:v>0.83284877932215262</c:v>
                </c:pt>
                <c:pt idx="20913">
                  <c:v>0.83288860567923573</c:v>
                </c:pt>
                <c:pt idx="20914">
                  <c:v>0.83292843203631872</c:v>
                </c:pt>
                <c:pt idx="20915">
                  <c:v>0.83296825839340205</c:v>
                </c:pt>
                <c:pt idx="20916">
                  <c:v>0.83300808475048504</c:v>
                </c:pt>
                <c:pt idx="20917">
                  <c:v>0.83304791110756815</c:v>
                </c:pt>
                <c:pt idx="20918">
                  <c:v>0.83308773746465126</c:v>
                </c:pt>
                <c:pt idx="20919">
                  <c:v>0.83312756382173436</c:v>
                </c:pt>
                <c:pt idx="20920">
                  <c:v>0.83316739017881758</c:v>
                </c:pt>
                <c:pt idx="20921">
                  <c:v>0.83320721653590069</c:v>
                </c:pt>
                <c:pt idx="20922">
                  <c:v>0.83324704289298368</c:v>
                </c:pt>
                <c:pt idx="20923">
                  <c:v>0.83328686925006679</c:v>
                </c:pt>
                <c:pt idx="20924">
                  <c:v>0.83332669560714989</c:v>
                </c:pt>
                <c:pt idx="20925">
                  <c:v>0.83336652196423311</c:v>
                </c:pt>
                <c:pt idx="20926">
                  <c:v>0.83340634832131621</c:v>
                </c:pt>
                <c:pt idx="20927">
                  <c:v>0.83344617467839921</c:v>
                </c:pt>
                <c:pt idx="20928">
                  <c:v>0.83348600103548232</c:v>
                </c:pt>
                <c:pt idx="20929">
                  <c:v>0.83352582739256542</c:v>
                </c:pt>
                <c:pt idx="20930">
                  <c:v>0.83356565374964864</c:v>
                </c:pt>
                <c:pt idx="20931">
                  <c:v>0.83360548010673208</c:v>
                </c:pt>
                <c:pt idx="20932">
                  <c:v>0.83364530646381485</c:v>
                </c:pt>
                <c:pt idx="20933">
                  <c:v>0.83368513282089785</c:v>
                </c:pt>
                <c:pt idx="20934">
                  <c:v>0.83372495917798095</c:v>
                </c:pt>
                <c:pt idx="20935">
                  <c:v>0.83376478553506461</c:v>
                </c:pt>
                <c:pt idx="20936">
                  <c:v>0.83380461189214761</c:v>
                </c:pt>
                <c:pt idx="20937">
                  <c:v>0.83384443824923038</c:v>
                </c:pt>
                <c:pt idx="20938">
                  <c:v>0.83388426460631337</c:v>
                </c:pt>
                <c:pt idx="20939">
                  <c:v>0.83392409096339704</c:v>
                </c:pt>
                <c:pt idx="20940">
                  <c:v>0.83396391732048014</c:v>
                </c:pt>
                <c:pt idx="20941">
                  <c:v>0.83400374367756314</c:v>
                </c:pt>
                <c:pt idx="20942">
                  <c:v>0.83404357003464591</c:v>
                </c:pt>
                <c:pt idx="20943">
                  <c:v>0.83408339639172935</c:v>
                </c:pt>
                <c:pt idx="20944">
                  <c:v>0.83412322274881257</c:v>
                </c:pt>
                <c:pt idx="20945">
                  <c:v>0.83416304910589567</c:v>
                </c:pt>
                <c:pt idx="20946">
                  <c:v>0.83420287546297878</c:v>
                </c:pt>
                <c:pt idx="20947">
                  <c:v>0.83424270182006177</c:v>
                </c:pt>
                <c:pt idx="20948">
                  <c:v>0.83428252817714488</c:v>
                </c:pt>
                <c:pt idx="20949">
                  <c:v>0.83432235453422809</c:v>
                </c:pt>
                <c:pt idx="20950">
                  <c:v>0.8343621808913112</c:v>
                </c:pt>
                <c:pt idx="20951">
                  <c:v>0.83440200724839431</c:v>
                </c:pt>
                <c:pt idx="20952">
                  <c:v>0.83444183360547741</c:v>
                </c:pt>
                <c:pt idx="20953">
                  <c:v>0.83448165996256041</c:v>
                </c:pt>
                <c:pt idx="20954">
                  <c:v>0.83452148631964373</c:v>
                </c:pt>
                <c:pt idx="20955">
                  <c:v>0.83456131267672673</c:v>
                </c:pt>
                <c:pt idx="20956">
                  <c:v>0.83460113903380984</c:v>
                </c:pt>
                <c:pt idx="20957">
                  <c:v>0.83464096539089294</c:v>
                </c:pt>
                <c:pt idx="20958">
                  <c:v>0.83468079174797594</c:v>
                </c:pt>
                <c:pt idx="20959">
                  <c:v>0.83472061810505926</c:v>
                </c:pt>
                <c:pt idx="20960">
                  <c:v>0.83476044446214226</c:v>
                </c:pt>
                <c:pt idx="20961">
                  <c:v>0.83480027081922537</c:v>
                </c:pt>
                <c:pt idx="20962">
                  <c:v>0.83484009717630847</c:v>
                </c:pt>
                <c:pt idx="20963">
                  <c:v>0.83487992353339158</c:v>
                </c:pt>
                <c:pt idx="20964">
                  <c:v>0.83491974989047479</c:v>
                </c:pt>
                <c:pt idx="20965">
                  <c:v>0.8349595762475579</c:v>
                </c:pt>
                <c:pt idx="20966">
                  <c:v>0.83499940260464089</c:v>
                </c:pt>
                <c:pt idx="20967">
                  <c:v>0.835039228961724</c:v>
                </c:pt>
                <c:pt idx="20968">
                  <c:v>0.83507905531880711</c:v>
                </c:pt>
                <c:pt idx="20969">
                  <c:v>0.83511888167589032</c:v>
                </c:pt>
                <c:pt idx="20970">
                  <c:v>0.83515870803297343</c:v>
                </c:pt>
                <c:pt idx="20971">
                  <c:v>0.83519853439005642</c:v>
                </c:pt>
                <c:pt idx="20972">
                  <c:v>0.83523836074713953</c:v>
                </c:pt>
                <c:pt idx="20973">
                  <c:v>0.83527818710422264</c:v>
                </c:pt>
                <c:pt idx="20974">
                  <c:v>0.83531801346130585</c:v>
                </c:pt>
                <c:pt idx="20975">
                  <c:v>0.83535783981838929</c:v>
                </c:pt>
                <c:pt idx="20976">
                  <c:v>0.83539766617547206</c:v>
                </c:pt>
                <c:pt idx="20977">
                  <c:v>0.83543749253255506</c:v>
                </c:pt>
                <c:pt idx="20978">
                  <c:v>0.83547731888963817</c:v>
                </c:pt>
                <c:pt idx="20979">
                  <c:v>0.83551714524672183</c:v>
                </c:pt>
                <c:pt idx="20980">
                  <c:v>0.83555697160380482</c:v>
                </c:pt>
                <c:pt idx="20981">
                  <c:v>0.83559679796088759</c:v>
                </c:pt>
                <c:pt idx="20982">
                  <c:v>0.83563662431797059</c:v>
                </c:pt>
                <c:pt idx="20983">
                  <c:v>0.83567645067505425</c:v>
                </c:pt>
                <c:pt idx="20984">
                  <c:v>0.83571627703213736</c:v>
                </c:pt>
                <c:pt idx="20985">
                  <c:v>0.83575610338922035</c:v>
                </c:pt>
                <c:pt idx="20986">
                  <c:v>0.83579592974630312</c:v>
                </c:pt>
                <c:pt idx="20987">
                  <c:v>0.83583575610338656</c:v>
                </c:pt>
                <c:pt idx="20988">
                  <c:v>0.83587558246046978</c:v>
                </c:pt>
                <c:pt idx="20989">
                  <c:v>0.83591540881755289</c:v>
                </c:pt>
                <c:pt idx="20990">
                  <c:v>0.83595523517463599</c:v>
                </c:pt>
                <c:pt idx="20991">
                  <c:v>0.83599506153171899</c:v>
                </c:pt>
                <c:pt idx="20992">
                  <c:v>0.83603488788880209</c:v>
                </c:pt>
                <c:pt idx="20993">
                  <c:v>0.83607471424588531</c:v>
                </c:pt>
                <c:pt idx="20994">
                  <c:v>0.83611454060296841</c:v>
                </c:pt>
                <c:pt idx="20995">
                  <c:v>0.83615436696005152</c:v>
                </c:pt>
                <c:pt idx="20996">
                  <c:v>0.83619419331713452</c:v>
                </c:pt>
                <c:pt idx="20997">
                  <c:v>0.83623401967421762</c:v>
                </c:pt>
                <c:pt idx="20998">
                  <c:v>0.83627384603130084</c:v>
                </c:pt>
                <c:pt idx="20999">
                  <c:v>0.83631367238838394</c:v>
                </c:pt>
                <c:pt idx="21000">
                  <c:v>0.83635349874546705</c:v>
                </c:pt>
                <c:pt idx="21001">
                  <c:v>0.83639332510255016</c:v>
                </c:pt>
                <c:pt idx="21002">
                  <c:v>0.83643315145963315</c:v>
                </c:pt>
                <c:pt idx="21003">
                  <c:v>0.83647297781671648</c:v>
                </c:pt>
                <c:pt idx="21004">
                  <c:v>0.83651280417379947</c:v>
                </c:pt>
                <c:pt idx="21005">
                  <c:v>0.83655263053088258</c:v>
                </c:pt>
                <c:pt idx="21006">
                  <c:v>0.83659245688796569</c:v>
                </c:pt>
                <c:pt idx="21007">
                  <c:v>0.83663228324504868</c:v>
                </c:pt>
                <c:pt idx="21008">
                  <c:v>0.83667210960213201</c:v>
                </c:pt>
                <c:pt idx="21009">
                  <c:v>0.836711935959215</c:v>
                </c:pt>
                <c:pt idx="21010">
                  <c:v>0.83675176231629811</c:v>
                </c:pt>
                <c:pt idx="21011">
                  <c:v>0.83679158867338121</c:v>
                </c:pt>
                <c:pt idx="21012">
                  <c:v>0.83683141503046432</c:v>
                </c:pt>
                <c:pt idx="21013">
                  <c:v>0.83687124138754754</c:v>
                </c:pt>
                <c:pt idx="21014">
                  <c:v>0.83691106774463064</c:v>
                </c:pt>
                <c:pt idx="21015">
                  <c:v>0.83695089410171364</c:v>
                </c:pt>
                <c:pt idx="21016">
                  <c:v>0.83699072045879674</c:v>
                </c:pt>
                <c:pt idx="21017">
                  <c:v>0.83703054681587985</c:v>
                </c:pt>
                <c:pt idx="21018">
                  <c:v>0.83707037317296307</c:v>
                </c:pt>
                <c:pt idx="21019">
                  <c:v>0.83711019953004651</c:v>
                </c:pt>
                <c:pt idx="21020">
                  <c:v>0.83715002588712917</c:v>
                </c:pt>
                <c:pt idx="21021">
                  <c:v>0.83718985224421227</c:v>
                </c:pt>
                <c:pt idx="21022">
                  <c:v>0.83722967860129538</c:v>
                </c:pt>
                <c:pt idx="21023">
                  <c:v>0.83726950495837893</c:v>
                </c:pt>
                <c:pt idx="21024">
                  <c:v>0.83730933131546204</c:v>
                </c:pt>
                <c:pt idx="21025">
                  <c:v>0.83734915767254481</c:v>
                </c:pt>
                <c:pt idx="21026">
                  <c:v>0.8373889840296278</c:v>
                </c:pt>
                <c:pt idx="21027">
                  <c:v>0.83742881038671146</c:v>
                </c:pt>
                <c:pt idx="21028">
                  <c:v>0.83746863674379457</c:v>
                </c:pt>
                <c:pt idx="21029">
                  <c:v>0.83750846310087756</c:v>
                </c:pt>
                <c:pt idx="21030">
                  <c:v>0.83754828945796034</c:v>
                </c:pt>
                <c:pt idx="21031">
                  <c:v>0.83758811581504378</c:v>
                </c:pt>
                <c:pt idx="21032">
                  <c:v>0.83762794217212699</c:v>
                </c:pt>
                <c:pt idx="21033">
                  <c:v>0.8376677685292101</c:v>
                </c:pt>
                <c:pt idx="21034">
                  <c:v>0.83770759488629321</c:v>
                </c:pt>
                <c:pt idx="21035">
                  <c:v>0.8377474212433762</c:v>
                </c:pt>
                <c:pt idx="21036">
                  <c:v>0.83778724760045931</c:v>
                </c:pt>
                <c:pt idx="21037">
                  <c:v>0.83782707395754252</c:v>
                </c:pt>
                <c:pt idx="21038">
                  <c:v>0.83786690031462563</c:v>
                </c:pt>
                <c:pt idx="21039">
                  <c:v>0.83790672667170873</c:v>
                </c:pt>
                <c:pt idx="21040">
                  <c:v>0.83794655302879173</c:v>
                </c:pt>
                <c:pt idx="21041">
                  <c:v>0.83798637938587484</c:v>
                </c:pt>
                <c:pt idx="21042">
                  <c:v>0.83802620574295805</c:v>
                </c:pt>
                <c:pt idx="21043">
                  <c:v>0.83806603210004116</c:v>
                </c:pt>
                <c:pt idx="21044">
                  <c:v>0.83810585845712426</c:v>
                </c:pt>
                <c:pt idx="21045">
                  <c:v>0.83814568481420737</c:v>
                </c:pt>
                <c:pt idx="21046">
                  <c:v>0.83818551117129036</c:v>
                </c:pt>
                <c:pt idx="21047">
                  <c:v>0.83822533752837369</c:v>
                </c:pt>
                <c:pt idx="21048">
                  <c:v>0.83826516388545669</c:v>
                </c:pt>
                <c:pt idx="21049">
                  <c:v>0.83830499024253979</c:v>
                </c:pt>
                <c:pt idx="21050">
                  <c:v>0.8383448165996229</c:v>
                </c:pt>
                <c:pt idx="21051">
                  <c:v>0.83838464295670589</c:v>
                </c:pt>
                <c:pt idx="21052">
                  <c:v>0.83842446931378922</c:v>
                </c:pt>
                <c:pt idx="21053">
                  <c:v>0.83846429567087222</c:v>
                </c:pt>
                <c:pt idx="21054">
                  <c:v>0.83850412202795532</c:v>
                </c:pt>
                <c:pt idx="21055">
                  <c:v>0.83854394838503843</c:v>
                </c:pt>
                <c:pt idx="21056">
                  <c:v>0.83858377474212153</c:v>
                </c:pt>
                <c:pt idx="21057">
                  <c:v>0.83862360109920475</c:v>
                </c:pt>
                <c:pt idx="21058">
                  <c:v>0.83866342745628786</c:v>
                </c:pt>
                <c:pt idx="21059">
                  <c:v>0.83870325381337085</c:v>
                </c:pt>
                <c:pt idx="21060">
                  <c:v>0.83874308017045396</c:v>
                </c:pt>
                <c:pt idx="21061">
                  <c:v>0.83878290652753706</c:v>
                </c:pt>
                <c:pt idx="21062">
                  <c:v>0.83882273288462028</c:v>
                </c:pt>
                <c:pt idx="21063">
                  <c:v>0.83886255924170372</c:v>
                </c:pt>
                <c:pt idx="21064">
                  <c:v>0.83890238559878638</c:v>
                </c:pt>
                <c:pt idx="21065">
                  <c:v>0.83894221195586949</c:v>
                </c:pt>
                <c:pt idx="21066">
                  <c:v>0.83898203831295259</c:v>
                </c:pt>
                <c:pt idx="21067">
                  <c:v>0.83902186467003614</c:v>
                </c:pt>
                <c:pt idx="21068">
                  <c:v>0.83906169102711925</c:v>
                </c:pt>
                <c:pt idx="21069">
                  <c:v>0.83910151738420202</c:v>
                </c:pt>
                <c:pt idx="21070">
                  <c:v>0.83914134374128502</c:v>
                </c:pt>
                <c:pt idx="21071">
                  <c:v>0.83918117009836868</c:v>
                </c:pt>
                <c:pt idx="21072">
                  <c:v>0.83922099645545178</c:v>
                </c:pt>
                <c:pt idx="21073">
                  <c:v>0.83926082281253478</c:v>
                </c:pt>
                <c:pt idx="21074">
                  <c:v>0.83930064916961755</c:v>
                </c:pt>
                <c:pt idx="21075">
                  <c:v>0.83934047552670099</c:v>
                </c:pt>
                <c:pt idx="21076">
                  <c:v>0.83938030188378421</c:v>
                </c:pt>
                <c:pt idx="21077">
                  <c:v>0.83942012824086731</c:v>
                </c:pt>
                <c:pt idx="21078">
                  <c:v>0.83945995459795031</c:v>
                </c:pt>
                <c:pt idx="21079">
                  <c:v>0.83949978095503341</c:v>
                </c:pt>
                <c:pt idx="21080">
                  <c:v>0.83953960731211652</c:v>
                </c:pt>
                <c:pt idx="21081">
                  <c:v>0.83957943366919974</c:v>
                </c:pt>
                <c:pt idx="21082">
                  <c:v>0.83961926002628284</c:v>
                </c:pt>
                <c:pt idx="21083">
                  <c:v>0.83965908638336595</c:v>
                </c:pt>
                <c:pt idx="21084">
                  <c:v>0.83969891274044894</c:v>
                </c:pt>
                <c:pt idx="21085">
                  <c:v>0.83973873909753205</c:v>
                </c:pt>
                <c:pt idx="21086">
                  <c:v>0.83977856545461527</c:v>
                </c:pt>
                <c:pt idx="21087">
                  <c:v>0.83981839181169837</c:v>
                </c:pt>
                <c:pt idx="21088">
                  <c:v>0.83985821816878148</c:v>
                </c:pt>
                <c:pt idx="21089">
                  <c:v>0.83989804452586447</c:v>
                </c:pt>
                <c:pt idx="21090">
                  <c:v>0.83993787088294758</c:v>
                </c:pt>
                <c:pt idx="21091">
                  <c:v>0.8399776972400308</c:v>
                </c:pt>
                <c:pt idx="21092">
                  <c:v>0.8400175235971139</c:v>
                </c:pt>
                <c:pt idx="21093">
                  <c:v>0.84005734995419701</c:v>
                </c:pt>
                <c:pt idx="21094">
                  <c:v>0.84009717631128011</c:v>
                </c:pt>
                <c:pt idx="21095">
                  <c:v>0.84013700266836311</c:v>
                </c:pt>
                <c:pt idx="21096">
                  <c:v>0.84017682902544644</c:v>
                </c:pt>
                <c:pt idx="21097">
                  <c:v>0.84021665538252943</c:v>
                </c:pt>
                <c:pt idx="21098">
                  <c:v>0.84025648173961254</c:v>
                </c:pt>
                <c:pt idx="21099">
                  <c:v>0.84029630809669564</c:v>
                </c:pt>
                <c:pt idx="21100">
                  <c:v>0.84033613445377864</c:v>
                </c:pt>
                <c:pt idx="21101">
                  <c:v>0.84037596081086197</c:v>
                </c:pt>
                <c:pt idx="21102">
                  <c:v>0.84041578716794496</c:v>
                </c:pt>
                <c:pt idx="21103">
                  <c:v>0.84045561352502807</c:v>
                </c:pt>
                <c:pt idx="21104">
                  <c:v>0.84049543988211117</c:v>
                </c:pt>
                <c:pt idx="21105">
                  <c:v>0.84053526623919428</c:v>
                </c:pt>
                <c:pt idx="21106">
                  <c:v>0.8405750925962775</c:v>
                </c:pt>
                <c:pt idx="21107">
                  <c:v>0.84061491895336093</c:v>
                </c:pt>
                <c:pt idx="21108">
                  <c:v>0.8406547453104436</c:v>
                </c:pt>
                <c:pt idx="21109">
                  <c:v>0.8406945716675267</c:v>
                </c:pt>
                <c:pt idx="21110">
                  <c:v>0.84073439802460981</c:v>
                </c:pt>
                <c:pt idx="21111">
                  <c:v>0.84077422438169336</c:v>
                </c:pt>
                <c:pt idx="21112">
                  <c:v>0.84081405073877646</c:v>
                </c:pt>
                <c:pt idx="21113">
                  <c:v>0.84085387709585913</c:v>
                </c:pt>
                <c:pt idx="21114">
                  <c:v>0.84089370345294223</c:v>
                </c:pt>
                <c:pt idx="21115">
                  <c:v>0.84093352981002589</c:v>
                </c:pt>
                <c:pt idx="21116">
                  <c:v>0.840973356167109</c:v>
                </c:pt>
                <c:pt idx="21117">
                  <c:v>0.84101318252419199</c:v>
                </c:pt>
                <c:pt idx="21118">
                  <c:v>0.84105300888127477</c:v>
                </c:pt>
                <c:pt idx="21119">
                  <c:v>0.84109283523835821</c:v>
                </c:pt>
                <c:pt idx="21120">
                  <c:v>0.84113266159544142</c:v>
                </c:pt>
                <c:pt idx="21121">
                  <c:v>0.84117248795252453</c:v>
                </c:pt>
                <c:pt idx="21122">
                  <c:v>0.84121231430960752</c:v>
                </c:pt>
                <c:pt idx="21123">
                  <c:v>0.84125214066669063</c:v>
                </c:pt>
                <c:pt idx="21124">
                  <c:v>0.84129196702377373</c:v>
                </c:pt>
                <c:pt idx="21125">
                  <c:v>0.84133179338085695</c:v>
                </c:pt>
                <c:pt idx="21126">
                  <c:v>0.84137161973794006</c:v>
                </c:pt>
                <c:pt idx="21127">
                  <c:v>0.84141144609502316</c:v>
                </c:pt>
                <c:pt idx="21128">
                  <c:v>0.84145127245210616</c:v>
                </c:pt>
                <c:pt idx="21129">
                  <c:v>0.84149109880918926</c:v>
                </c:pt>
                <c:pt idx="21130">
                  <c:v>0.84153092516627248</c:v>
                </c:pt>
                <c:pt idx="21131">
                  <c:v>0.84157075152335559</c:v>
                </c:pt>
                <c:pt idx="21132">
                  <c:v>0.84161057788043869</c:v>
                </c:pt>
                <c:pt idx="21133">
                  <c:v>0.84165040423752169</c:v>
                </c:pt>
                <c:pt idx="21134">
                  <c:v>0.84169023059460479</c:v>
                </c:pt>
                <c:pt idx="21135">
                  <c:v>0.84173005695168801</c:v>
                </c:pt>
                <c:pt idx="21136">
                  <c:v>0.84176988330877112</c:v>
                </c:pt>
                <c:pt idx="21137">
                  <c:v>0.84180970966585422</c:v>
                </c:pt>
                <c:pt idx="21138">
                  <c:v>0.84184953602293733</c:v>
                </c:pt>
                <c:pt idx="21139">
                  <c:v>0.84188936238002032</c:v>
                </c:pt>
                <c:pt idx="21140">
                  <c:v>0.84192918873710365</c:v>
                </c:pt>
                <c:pt idx="21141">
                  <c:v>0.84196901509418665</c:v>
                </c:pt>
                <c:pt idx="21142">
                  <c:v>0.84200884145126975</c:v>
                </c:pt>
                <c:pt idx="21143">
                  <c:v>0.84204866780835286</c:v>
                </c:pt>
                <c:pt idx="21144">
                  <c:v>0.84208849416543585</c:v>
                </c:pt>
                <c:pt idx="21145">
                  <c:v>0.84212832052251918</c:v>
                </c:pt>
                <c:pt idx="21146">
                  <c:v>0.84216814687960218</c:v>
                </c:pt>
                <c:pt idx="21147">
                  <c:v>0.84220797323668528</c:v>
                </c:pt>
                <c:pt idx="21148">
                  <c:v>0.84224779959376839</c:v>
                </c:pt>
                <c:pt idx="21149">
                  <c:v>0.84228762595085149</c:v>
                </c:pt>
                <c:pt idx="21150">
                  <c:v>0.84232745230793471</c:v>
                </c:pt>
                <c:pt idx="21151">
                  <c:v>0.84236727866501815</c:v>
                </c:pt>
                <c:pt idx="21152">
                  <c:v>0.84240710502210081</c:v>
                </c:pt>
                <c:pt idx="21153">
                  <c:v>0.84244693137918392</c:v>
                </c:pt>
                <c:pt idx="21154">
                  <c:v>0.84248675773626702</c:v>
                </c:pt>
                <c:pt idx="21155">
                  <c:v>0.84252658409335057</c:v>
                </c:pt>
                <c:pt idx="21156">
                  <c:v>0.84256641045043368</c:v>
                </c:pt>
                <c:pt idx="21157">
                  <c:v>0.84260623680751634</c:v>
                </c:pt>
                <c:pt idx="21158">
                  <c:v>0.84264606316459945</c:v>
                </c:pt>
                <c:pt idx="21159">
                  <c:v>0.84268588952168311</c:v>
                </c:pt>
                <c:pt idx="21160">
                  <c:v>0.8427257158787661</c:v>
                </c:pt>
                <c:pt idx="21161">
                  <c:v>0.84276554223584921</c:v>
                </c:pt>
                <c:pt idx="21162">
                  <c:v>0.84280536859293198</c:v>
                </c:pt>
                <c:pt idx="21163">
                  <c:v>0.84284519495001542</c:v>
                </c:pt>
                <c:pt idx="21164">
                  <c:v>0.84288502130709864</c:v>
                </c:pt>
                <c:pt idx="21165">
                  <c:v>0.84292484766418174</c:v>
                </c:pt>
                <c:pt idx="21166">
                  <c:v>0.84296467402126474</c:v>
                </c:pt>
                <c:pt idx="21167">
                  <c:v>0.84300450037834784</c:v>
                </c:pt>
                <c:pt idx="21168">
                  <c:v>0.84304432673543095</c:v>
                </c:pt>
                <c:pt idx="21169">
                  <c:v>0.84308415309251417</c:v>
                </c:pt>
                <c:pt idx="21170">
                  <c:v>0.84312397944959727</c:v>
                </c:pt>
                <c:pt idx="21171">
                  <c:v>0.84316380580668027</c:v>
                </c:pt>
                <c:pt idx="21172">
                  <c:v>0.84320363216376337</c:v>
                </c:pt>
                <c:pt idx="21173">
                  <c:v>0.84324345852084648</c:v>
                </c:pt>
                <c:pt idx="21174">
                  <c:v>0.8432832848779297</c:v>
                </c:pt>
                <c:pt idx="21175">
                  <c:v>0.8433231112350128</c:v>
                </c:pt>
                <c:pt idx="21176">
                  <c:v>0.84336293759209591</c:v>
                </c:pt>
                <c:pt idx="21177">
                  <c:v>0.8434027639491789</c:v>
                </c:pt>
                <c:pt idx="21178">
                  <c:v>0.84344259030626201</c:v>
                </c:pt>
                <c:pt idx="21179">
                  <c:v>0.84348241666334522</c:v>
                </c:pt>
                <c:pt idx="21180">
                  <c:v>0.84352224302042833</c:v>
                </c:pt>
                <c:pt idx="21181">
                  <c:v>0.84356206937751144</c:v>
                </c:pt>
                <c:pt idx="21182">
                  <c:v>0.84360189573459443</c:v>
                </c:pt>
                <c:pt idx="21183">
                  <c:v>0.84364172209167754</c:v>
                </c:pt>
                <c:pt idx="21184">
                  <c:v>0.84368154844876075</c:v>
                </c:pt>
                <c:pt idx="21185">
                  <c:v>0.84372137480584386</c:v>
                </c:pt>
                <c:pt idx="21186">
                  <c:v>0.84376120116292697</c:v>
                </c:pt>
                <c:pt idx="21187">
                  <c:v>0.84380102752001007</c:v>
                </c:pt>
                <c:pt idx="21188">
                  <c:v>0.84384085387709307</c:v>
                </c:pt>
                <c:pt idx="21189">
                  <c:v>0.84388068023417639</c:v>
                </c:pt>
                <c:pt idx="21190">
                  <c:v>0.84392050659125939</c:v>
                </c:pt>
                <c:pt idx="21191">
                  <c:v>0.8439603329483425</c:v>
                </c:pt>
                <c:pt idx="21192">
                  <c:v>0.8440001593054256</c:v>
                </c:pt>
                <c:pt idx="21193">
                  <c:v>0.8440399856625086</c:v>
                </c:pt>
                <c:pt idx="21194">
                  <c:v>0.84407981201959192</c:v>
                </c:pt>
                <c:pt idx="21195">
                  <c:v>0.84411963837667536</c:v>
                </c:pt>
                <c:pt idx="21196">
                  <c:v>0.84415946473375802</c:v>
                </c:pt>
                <c:pt idx="21197">
                  <c:v>0.84419929109084113</c:v>
                </c:pt>
                <c:pt idx="21198">
                  <c:v>0.84423911744792424</c:v>
                </c:pt>
                <c:pt idx="21199">
                  <c:v>0.84427894380500779</c:v>
                </c:pt>
                <c:pt idx="21200">
                  <c:v>0.84431877016209089</c:v>
                </c:pt>
                <c:pt idx="21201">
                  <c:v>0.84435859651917355</c:v>
                </c:pt>
                <c:pt idx="21202">
                  <c:v>0.84439842287625666</c:v>
                </c:pt>
                <c:pt idx="21203">
                  <c:v>0.84443824923334032</c:v>
                </c:pt>
                <c:pt idx="21204">
                  <c:v>0.84447807559042332</c:v>
                </c:pt>
                <c:pt idx="21205">
                  <c:v>0.84451790194750642</c:v>
                </c:pt>
                <c:pt idx="21206">
                  <c:v>0.84455772830458919</c:v>
                </c:pt>
                <c:pt idx="21207">
                  <c:v>0.84459755466167252</c:v>
                </c:pt>
                <c:pt idx="21208">
                  <c:v>0.84463738101875585</c:v>
                </c:pt>
                <c:pt idx="21209">
                  <c:v>0.84467720737583896</c:v>
                </c:pt>
                <c:pt idx="21210">
                  <c:v>0.84471703373292195</c:v>
                </c:pt>
                <c:pt idx="21211">
                  <c:v>0.84475686009000506</c:v>
                </c:pt>
                <c:pt idx="21212">
                  <c:v>0.84479668644708816</c:v>
                </c:pt>
                <c:pt idx="21213">
                  <c:v>0.84483651280417138</c:v>
                </c:pt>
                <c:pt idx="21214">
                  <c:v>0.84487633916125449</c:v>
                </c:pt>
                <c:pt idx="21215">
                  <c:v>0.84491616551833748</c:v>
                </c:pt>
                <c:pt idx="21216">
                  <c:v>0.84495599187542059</c:v>
                </c:pt>
                <c:pt idx="21217">
                  <c:v>0.84499581823250369</c:v>
                </c:pt>
                <c:pt idx="21218">
                  <c:v>0.84503564458958691</c:v>
                </c:pt>
                <c:pt idx="21219">
                  <c:v>0.84507547094667002</c:v>
                </c:pt>
                <c:pt idx="21220">
                  <c:v>0.84511529730375312</c:v>
                </c:pt>
                <c:pt idx="21221">
                  <c:v>0.84515512366083612</c:v>
                </c:pt>
                <c:pt idx="21222">
                  <c:v>0.84519495001791922</c:v>
                </c:pt>
                <c:pt idx="21223">
                  <c:v>0.84523477637500244</c:v>
                </c:pt>
                <c:pt idx="21224">
                  <c:v>0.84527460273208554</c:v>
                </c:pt>
                <c:pt idx="21225">
                  <c:v>0.84531442908916865</c:v>
                </c:pt>
                <c:pt idx="21226">
                  <c:v>0.84535425544625165</c:v>
                </c:pt>
                <c:pt idx="21227">
                  <c:v>0.84539408180333475</c:v>
                </c:pt>
                <c:pt idx="21228">
                  <c:v>0.84543390816041797</c:v>
                </c:pt>
                <c:pt idx="21229">
                  <c:v>0.84547373451750107</c:v>
                </c:pt>
                <c:pt idx="21230">
                  <c:v>0.84551356087458418</c:v>
                </c:pt>
                <c:pt idx="21231">
                  <c:v>0.84555338723166729</c:v>
                </c:pt>
                <c:pt idx="21232">
                  <c:v>0.84559321358875028</c:v>
                </c:pt>
                <c:pt idx="21233">
                  <c:v>0.84563303994583361</c:v>
                </c:pt>
                <c:pt idx="21234">
                  <c:v>0.8456728663029166</c:v>
                </c:pt>
                <c:pt idx="21235">
                  <c:v>0.84571269265999971</c:v>
                </c:pt>
                <c:pt idx="21236">
                  <c:v>0.84575251901708282</c:v>
                </c:pt>
                <c:pt idx="21237">
                  <c:v>0.84579234537416581</c:v>
                </c:pt>
                <c:pt idx="21238">
                  <c:v>0.84583217173124914</c:v>
                </c:pt>
                <c:pt idx="21239">
                  <c:v>0.84587199808833258</c:v>
                </c:pt>
                <c:pt idx="21240">
                  <c:v>0.84591182444541524</c:v>
                </c:pt>
                <c:pt idx="21241">
                  <c:v>0.84595165080249834</c:v>
                </c:pt>
                <c:pt idx="21242">
                  <c:v>0.84599147715958145</c:v>
                </c:pt>
                <c:pt idx="21243">
                  <c:v>0.846031303516665</c:v>
                </c:pt>
                <c:pt idx="21244">
                  <c:v>0.84607112987374811</c:v>
                </c:pt>
                <c:pt idx="21245">
                  <c:v>0.84611095623083077</c:v>
                </c:pt>
                <c:pt idx="21246">
                  <c:v>0.84615078258791387</c:v>
                </c:pt>
                <c:pt idx="21247">
                  <c:v>0.84619060894499754</c:v>
                </c:pt>
                <c:pt idx="21248">
                  <c:v>0.84623043530208053</c:v>
                </c:pt>
                <c:pt idx="21249">
                  <c:v>0.84627026165916364</c:v>
                </c:pt>
                <c:pt idx="21250">
                  <c:v>0.8463100880162463</c:v>
                </c:pt>
                <c:pt idx="21251">
                  <c:v>0.84634991437332974</c:v>
                </c:pt>
                <c:pt idx="21252">
                  <c:v>0.84638974073041306</c:v>
                </c:pt>
                <c:pt idx="21253">
                  <c:v>0.84642956708749606</c:v>
                </c:pt>
                <c:pt idx="21254">
                  <c:v>0.84646939344457917</c:v>
                </c:pt>
                <c:pt idx="21255">
                  <c:v>0.84650921980166227</c:v>
                </c:pt>
                <c:pt idx="21256">
                  <c:v>0.84654904615874538</c:v>
                </c:pt>
                <c:pt idx="21257">
                  <c:v>0.84658887251582859</c:v>
                </c:pt>
                <c:pt idx="21258">
                  <c:v>0.8466286988729117</c:v>
                </c:pt>
                <c:pt idx="21259">
                  <c:v>0.8466685252299947</c:v>
                </c:pt>
                <c:pt idx="21260">
                  <c:v>0.8467083515870778</c:v>
                </c:pt>
                <c:pt idx="21261">
                  <c:v>0.84674817794416091</c:v>
                </c:pt>
                <c:pt idx="21262">
                  <c:v>0.84678800430124412</c:v>
                </c:pt>
                <c:pt idx="21263">
                  <c:v>0.84682783065832723</c:v>
                </c:pt>
                <c:pt idx="21264">
                  <c:v>0.84686765701541022</c:v>
                </c:pt>
                <c:pt idx="21265">
                  <c:v>0.84690748337249333</c:v>
                </c:pt>
                <c:pt idx="21266">
                  <c:v>0.84694730972957644</c:v>
                </c:pt>
                <c:pt idx="21267">
                  <c:v>0.84698713608665965</c:v>
                </c:pt>
                <c:pt idx="21268">
                  <c:v>0.84702696244374276</c:v>
                </c:pt>
                <c:pt idx="21269">
                  <c:v>0.84706678880082587</c:v>
                </c:pt>
                <c:pt idx="21270">
                  <c:v>0.84710661515790886</c:v>
                </c:pt>
                <c:pt idx="21271">
                  <c:v>0.84714644151499197</c:v>
                </c:pt>
                <c:pt idx="21272">
                  <c:v>0.84718626787207518</c:v>
                </c:pt>
                <c:pt idx="21273">
                  <c:v>0.84722609422915829</c:v>
                </c:pt>
                <c:pt idx="21274">
                  <c:v>0.84726592058624139</c:v>
                </c:pt>
                <c:pt idx="21275">
                  <c:v>0.84730574694332439</c:v>
                </c:pt>
                <c:pt idx="21276">
                  <c:v>0.8473455733004075</c:v>
                </c:pt>
                <c:pt idx="21277">
                  <c:v>0.84738539965749071</c:v>
                </c:pt>
                <c:pt idx="21278">
                  <c:v>0.84742522601457382</c:v>
                </c:pt>
                <c:pt idx="21279">
                  <c:v>0.84746505237165692</c:v>
                </c:pt>
                <c:pt idx="21280">
                  <c:v>0.84750487872874003</c:v>
                </c:pt>
                <c:pt idx="21281">
                  <c:v>0.84754470508582302</c:v>
                </c:pt>
                <c:pt idx="21282">
                  <c:v>0.84758453144290635</c:v>
                </c:pt>
                <c:pt idx="21283">
                  <c:v>0.84762435779998979</c:v>
                </c:pt>
                <c:pt idx="21284">
                  <c:v>0.84766418415707245</c:v>
                </c:pt>
                <c:pt idx="21285">
                  <c:v>0.84770401051415556</c:v>
                </c:pt>
                <c:pt idx="21286">
                  <c:v>0.84774383687123855</c:v>
                </c:pt>
                <c:pt idx="21287">
                  <c:v>0.84778366322832222</c:v>
                </c:pt>
                <c:pt idx="21288">
                  <c:v>0.84782348958540532</c:v>
                </c:pt>
                <c:pt idx="21289">
                  <c:v>0.84786331594248798</c:v>
                </c:pt>
                <c:pt idx="21290">
                  <c:v>0.84790314229957109</c:v>
                </c:pt>
                <c:pt idx="21291">
                  <c:v>0.84794296865665475</c:v>
                </c:pt>
                <c:pt idx="21292">
                  <c:v>0.84798279501373774</c:v>
                </c:pt>
                <c:pt idx="21293">
                  <c:v>0.84802262137082085</c:v>
                </c:pt>
                <c:pt idx="21294">
                  <c:v>0.84806244772790351</c:v>
                </c:pt>
                <c:pt idx="21295">
                  <c:v>0.84810227408498695</c:v>
                </c:pt>
                <c:pt idx="21296">
                  <c:v>0.84814210044207028</c:v>
                </c:pt>
                <c:pt idx="21297">
                  <c:v>0.84818192679915327</c:v>
                </c:pt>
                <c:pt idx="21298">
                  <c:v>0.84822175315623638</c:v>
                </c:pt>
                <c:pt idx="21299">
                  <c:v>0.84826157951331949</c:v>
                </c:pt>
                <c:pt idx="21300">
                  <c:v>0.84830140587040248</c:v>
                </c:pt>
                <c:pt idx="21301">
                  <c:v>0.84834123222748581</c:v>
                </c:pt>
                <c:pt idx="21302">
                  <c:v>0.84838105858456891</c:v>
                </c:pt>
                <c:pt idx="21303">
                  <c:v>0.84842088494165191</c:v>
                </c:pt>
                <c:pt idx="21304">
                  <c:v>0.84846071129873502</c:v>
                </c:pt>
                <c:pt idx="21305">
                  <c:v>0.84850053765581812</c:v>
                </c:pt>
                <c:pt idx="21306">
                  <c:v>0.84854036401290134</c:v>
                </c:pt>
                <c:pt idx="21307">
                  <c:v>0.84858019036998444</c:v>
                </c:pt>
                <c:pt idx="21308">
                  <c:v>0.84862001672706744</c:v>
                </c:pt>
                <c:pt idx="21309">
                  <c:v>0.84865984308415054</c:v>
                </c:pt>
                <c:pt idx="21310">
                  <c:v>0.84869966944123365</c:v>
                </c:pt>
                <c:pt idx="21311">
                  <c:v>0.84873949579831687</c:v>
                </c:pt>
                <c:pt idx="21312">
                  <c:v>0.84877932215539997</c:v>
                </c:pt>
                <c:pt idx="21313">
                  <c:v>0.84881914851248308</c:v>
                </c:pt>
                <c:pt idx="21314">
                  <c:v>0.84885897486956607</c:v>
                </c:pt>
                <c:pt idx="21315">
                  <c:v>0.84889880122664918</c:v>
                </c:pt>
                <c:pt idx="21316">
                  <c:v>0.8489386275837324</c:v>
                </c:pt>
                <c:pt idx="21317">
                  <c:v>0.8489784539408155</c:v>
                </c:pt>
                <c:pt idx="21318">
                  <c:v>0.84901828029789861</c:v>
                </c:pt>
                <c:pt idx="21319">
                  <c:v>0.8490581066549816</c:v>
                </c:pt>
                <c:pt idx="21320">
                  <c:v>0.84909793301206471</c:v>
                </c:pt>
                <c:pt idx="21321">
                  <c:v>0.84913775936914793</c:v>
                </c:pt>
                <c:pt idx="21322">
                  <c:v>0.84917758572623103</c:v>
                </c:pt>
                <c:pt idx="21323">
                  <c:v>0.84921741208331414</c:v>
                </c:pt>
                <c:pt idx="21324">
                  <c:v>0.84925723844039724</c:v>
                </c:pt>
                <c:pt idx="21325">
                  <c:v>0.84929706479748024</c:v>
                </c:pt>
                <c:pt idx="21326">
                  <c:v>0.84933689115456357</c:v>
                </c:pt>
                <c:pt idx="21327">
                  <c:v>0.84937671751164701</c:v>
                </c:pt>
                <c:pt idx="21328">
                  <c:v>0.84941654386872967</c:v>
                </c:pt>
                <c:pt idx="21329">
                  <c:v>0.84945637022581277</c:v>
                </c:pt>
                <c:pt idx="21330">
                  <c:v>0.84949619658289577</c:v>
                </c:pt>
                <c:pt idx="21331">
                  <c:v>0.84953602293997943</c:v>
                </c:pt>
                <c:pt idx="21332">
                  <c:v>0.84957584929706254</c:v>
                </c:pt>
                <c:pt idx="21333">
                  <c:v>0.8496156756541452</c:v>
                </c:pt>
                <c:pt idx="21334">
                  <c:v>0.8496555020112283</c:v>
                </c:pt>
                <c:pt idx="21335">
                  <c:v>0.84969532836831185</c:v>
                </c:pt>
                <c:pt idx="21336">
                  <c:v>0.84973515472539496</c:v>
                </c:pt>
                <c:pt idx="21337">
                  <c:v>0.84977498108247806</c:v>
                </c:pt>
                <c:pt idx="21338">
                  <c:v>0.84981480743956073</c:v>
                </c:pt>
                <c:pt idx="21339">
                  <c:v>0.84985463379664417</c:v>
                </c:pt>
                <c:pt idx="21340">
                  <c:v>0.84989446015372749</c:v>
                </c:pt>
                <c:pt idx="21341">
                  <c:v>0.84993428651081049</c:v>
                </c:pt>
                <c:pt idx="21342">
                  <c:v>0.84997411286789359</c:v>
                </c:pt>
                <c:pt idx="21343">
                  <c:v>0.8500139392249767</c:v>
                </c:pt>
                <c:pt idx="21344">
                  <c:v>0.85005376558205969</c:v>
                </c:pt>
                <c:pt idx="21345">
                  <c:v>0.85009359193914302</c:v>
                </c:pt>
                <c:pt idx="21346">
                  <c:v>0.85013341829622602</c:v>
                </c:pt>
                <c:pt idx="21347">
                  <c:v>0.85017324465330912</c:v>
                </c:pt>
                <c:pt idx="21348">
                  <c:v>0.85021307101039223</c:v>
                </c:pt>
                <c:pt idx="21349">
                  <c:v>0.85025289736747534</c:v>
                </c:pt>
                <c:pt idx="21350">
                  <c:v>0.85029272372455855</c:v>
                </c:pt>
                <c:pt idx="21351">
                  <c:v>0.85033255008164166</c:v>
                </c:pt>
                <c:pt idx="21352">
                  <c:v>0.85037237643872465</c:v>
                </c:pt>
                <c:pt idx="21353">
                  <c:v>0.85041220279580776</c:v>
                </c:pt>
                <c:pt idx="21354">
                  <c:v>0.85045202915289086</c:v>
                </c:pt>
                <c:pt idx="21355">
                  <c:v>0.85049185550997408</c:v>
                </c:pt>
                <c:pt idx="21356">
                  <c:v>0.85053168186705719</c:v>
                </c:pt>
                <c:pt idx="21357">
                  <c:v>0.85057150822414018</c:v>
                </c:pt>
                <c:pt idx="21358">
                  <c:v>0.85061133458122329</c:v>
                </c:pt>
                <c:pt idx="21359">
                  <c:v>0.85065116093830639</c:v>
                </c:pt>
                <c:pt idx="21360">
                  <c:v>0.85069098729538961</c:v>
                </c:pt>
                <c:pt idx="21361">
                  <c:v>0.85073081365247272</c:v>
                </c:pt>
                <c:pt idx="21362">
                  <c:v>0.85077064000955582</c:v>
                </c:pt>
                <c:pt idx="21363">
                  <c:v>0.85081046636663882</c:v>
                </c:pt>
                <c:pt idx="21364">
                  <c:v>0.85085029272372192</c:v>
                </c:pt>
                <c:pt idx="21365">
                  <c:v>0.85089011908080514</c:v>
                </c:pt>
                <c:pt idx="21366">
                  <c:v>0.85092994543788825</c:v>
                </c:pt>
                <c:pt idx="21367">
                  <c:v>0.85096977179497135</c:v>
                </c:pt>
                <c:pt idx="21368">
                  <c:v>0.85100959815205435</c:v>
                </c:pt>
                <c:pt idx="21369">
                  <c:v>0.85104942450913745</c:v>
                </c:pt>
                <c:pt idx="21370">
                  <c:v>0.85108925086622078</c:v>
                </c:pt>
                <c:pt idx="21371">
                  <c:v>0.85112907722330411</c:v>
                </c:pt>
                <c:pt idx="21372">
                  <c:v>0.85116890358038688</c:v>
                </c:pt>
                <c:pt idx="21373">
                  <c:v>0.85120872993746999</c:v>
                </c:pt>
                <c:pt idx="21374">
                  <c:v>0.85124855629455298</c:v>
                </c:pt>
                <c:pt idx="21375">
                  <c:v>0.85128838265163664</c:v>
                </c:pt>
                <c:pt idx="21376">
                  <c:v>0.85132820900871975</c:v>
                </c:pt>
                <c:pt idx="21377">
                  <c:v>0.85136803536580241</c:v>
                </c:pt>
                <c:pt idx="21378">
                  <c:v>0.85140786172288552</c:v>
                </c:pt>
                <c:pt idx="21379">
                  <c:v>0.85144768807996907</c:v>
                </c:pt>
                <c:pt idx="21380">
                  <c:v>0.85148751443705217</c:v>
                </c:pt>
                <c:pt idx="21381">
                  <c:v>0.85152734079413528</c:v>
                </c:pt>
                <c:pt idx="21382">
                  <c:v>0.85156716715121794</c:v>
                </c:pt>
                <c:pt idx="21383">
                  <c:v>0.85160699350830138</c:v>
                </c:pt>
                <c:pt idx="21384">
                  <c:v>0.85164681986538471</c:v>
                </c:pt>
                <c:pt idx="21385">
                  <c:v>0.8516866462224677</c:v>
                </c:pt>
                <c:pt idx="21386">
                  <c:v>0.85172647257955081</c:v>
                </c:pt>
                <c:pt idx="21387">
                  <c:v>0.85176629893663391</c:v>
                </c:pt>
                <c:pt idx="21388">
                  <c:v>0.85180612529371691</c:v>
                </c:pt>
                <c:pt idx="21389">
                  <c:v>0.85184595165080024</c:v>
                </c:pt>
                <c:pt idx="21390">
                  <c:v>0.85188577800788323</c:v>
                </c:pt>
                <c:pt idx="21391">
                  <c:v>0.85192560436496634</c:v>
                </c:pt>
                <c:pt idx="21392">
                  <c:v>0.85196543072204944</c:v>
                </c:pt>
                <c:pt idx="21393">
                  <c:v>0.85200525707913244</c:v>
                </c:pt>
                <c:pt idx="21394">
                  <c:v>0.85204508343621577</c:v>
                </c:pt>
                <c:pt idx="21395">
                  <c:v>0.85208490979329887</c:v>
                </c:pt>
                <c:pt idx="21396">
                  <c:v>0.85212473615038187</c:v>
                </c:pt>
                <c:pt idx="21397">
                  <c:v>0.85216456250746497</c:v>
                </c:pt>
                <c:pt idx="21398">
                  <c:v>0.85220438886454808</c:v>
                </c:pt>
                <c:pt idx="21399">
                  <c:v>0.8522442152216313</c:v>
                </c:pt>
                <c:pt idx="21400">
                  <c:v>0.8522840415787144</c:v>
                </c:pt>
                <c:pt idx="21401">
                  <c:v>0.8523238679357974</c:v>
                </c:pt>
                <c:pt idx="21402">
                  <c:v>0.8523636942928805</c:v>
                </c:pt>
                <c:pt idx="21403">
                  <c:v>0.85240352064996361</c:v>
                </c:pt>
                <c:pt idx="21404">
                  <c:v>0.85244334700704683</c:v>
                </c:pt>
                <c:pt idx="21405">
                  <c:v>0.85248317336412993</c:v>
                </c:pt>
                <c:pt idx="21406">
                  <c:v>0.85252299972121304</c:v>
                </c:pt>
                <c:pt idx="21407">
                  <c:v>0.85256282607829603</c:v>
                </c:pt>
                <c:pt idx="21408">
                  <c:v>0.85260265243537914</c:v>
                </c:pt>
                <c:pt idx="21409">
                  <c:v>0.85264247879246235</c:v>
                </c:pt>
                <c:pt idx="21410">
                  <c:v>0.85268230514954546</c:v>
                </c:pt>
                <c:pt idx="21411">
                  <c:v>0.85272213150662857</c:v>
                </c:pt>
                <c:pt idx="21412">
                  <c:v>0.85276195786371156</c:v>
                </c:pt>
                <c:pt idx="21413">
                  <c:v>0.85280178422079467</c:v>
                </c:pt>
                <c:pt idx="21414">
                  <c:v>0.85284161057787788</c:v>
                </c:pt>
                <c:pt idx="21415">
                  <c:v>0.85288143693496132</c:v>
                </c:pt>
                <c:pt idx="21416">
                  <c:v>0.8529212632920441</c:v>
                </c:pt>
                <c:pt idx="21417">
                  <c:v>0.8529610896491272</c:v>
                </c:pt>
                <c:pt idx="21418">
                  <c:v>0.8530009160062102</c:v>
                </c:pt>
                <c:pt idx="21419">
                  <c:v>0.85304074236329386</c:v>
                </c:pt>
                <c:pt idx="21420">
                  <c:v>0.85308056872037696</c:v>
                </c:pt>
                <c:pt idx="21421">
                  <c:v>0.85312039507745963</c:v>
                </c:pt>
                <c:pt idx="21422">
                  <c:v>0.85316022143454273</c:v>
                </c:pt>
                <c:pt idx="21423">
                  <c:v>0.85320004779162628</c:v>
                </c:pt>
                <c:pt idx="21424">
                  <c:v>0.85323987414870939</c:v>
                </c:pt>
                <c:pt idx="21425">
                  <c:v>0.85327970050579249</c:v>
                </c:pt>
                <c:pt idx="21426">
                  <c:v>0.85331952686287516</c:v>
                </c:pt>
                <c:pt idx="21427">
                  <c:v>0.85335935321995859</c:v>
                </c:pt>
                <c:pt idx="21428">
                  <c:v>0.85339917957704181</c:v>
                </c:pt>
                <c:pt idx="21429">
                  <c:v>0.85343900593412492</c:v>
                </c:pt>
                <c:pt idx="21430">
                  <c:v>0.85347883229120802</c:v>
                </c:pt>
                <c:pt idx="21431">
                  <c:v>0.85351865864829113</c:v>
                </c:pt>
                <c:pt idx="21432">
                  <c:v>0.85355848500537412</c:v>
                </c:pt>
                <c:pt idx="21433">
                  <c:v>0.85359831136245745</c:v>
                </c:pt>
                <c:pt idx="21434">
                  <c:v>0.85363813771954045</c:v>
                </c:pt>
                <c:pt idx="21435">
                  <c:v>0.85367796407662355</c:v>
                </c:pt>
                <c:pt idx="21436">
                  <c:v>0.85371779043370666</c:v>
                </c:pt>
                <c:pt idx="21437">
                  <c:v>0.85375761679078965</c:v>
                </c:pt>
                <c:pt idx="21438">
                  <c:v>0.85379744314787298</c:v>
                </c:pt>
                <c:pt idx="21439">
                  <c:v>0.85383726950495598</c:v>
                </c:pt>
                <c:pt idx="21440">
                  <c:v>0.85387709586203908</c:v>
                </c:pt>
                <c:pt idx="21441">
                  <c:v>0.85391692221912219</c:v>
                </c:pt>
                <c:pt idx="21442">
                  <c:v>0.85395674857620529</c:v>
                </c:pt>
                <c:pt idx="21443">
                  <c:v>0.85399657493328851</c:v>
                </c:pt>
                <c:pt idx="21444">
                  <c:v>0.85403640129037162</c:v>
                </c:pt>
                <c:pt idx="21445">
                  <c:v>0.85407622764745461</c:v>
                </c:pt>
                <c:pt idx="21446">
                  <c:v>0.85411605400453772</c:v>
                </c:pt>
                <c:pt idx="21447">
                  <c:v>0.85415588036162082</c:v>
                </c:pt>
                <c:pt idx="21448">
                  <c:v>0.85419570671870404</c:v>
                </c:pt>
                <c:pt idx="21449">
                  <c:v>0.85423553307578715</c:v>
                </c:pt>
                <c:pt idx="21450">
                  <c:v>0.85427535943287014</c:v>
                </c:pt>
                <c:pt idx="21451">
                  <c:v>0.85431518578995325</c:v>
                </c:pt>
                <c:pt idx="21452">
                  <c:v>0.85435501214703635</c:v>
                </c:pt>
                <c:pt idx="21453">
                  <c:v>0.85439483850411957</c:v>
                </c:pt>
                <c:pt idx="21454">
                  <c:v>0.85443466486120268</c:v>
                </c:pt>
                <c:pt idx="21455">
                  <c:v>0.85447449121828578</c:v>
                </c:pt>
                <c:pt idx="21456">
                  <c:v>0.85451431757536878</c:v>
                </c:pt>
                <c:pt idx="21457">
                  <c:v>0.85455414393245188</c:v>
                </c:pt>
                <c:pt idx="21458">
                  <c:v>0.8545939702895351</c:v>
                </c:pt>
                <c:pt idx="21459">
                  <c:v>0.85463379664661854</c:v>
                </c:pt>
                <c:pt idx="21460">
                  <c:v>0.85467362300370131</c:v>
                </c:pt>
                <c:pt idx="21461">
                  <c:v>0.85471344936078431</c:v>
                </c:pt>
                <c:pt idx="21462">
                  <c:v>0.85475327571786741</c:v>
                </c:pt>
                <c:pt idx="21463">
                  <c:v>0.85479310207495107</c:v>
                </c:pt>
                <c:pt idx="21464">
                  <c:v>0.85483292843203407</c:v>
                </c:pt>
                <c:pt idx="21465">
                  <c:v>0.85487275478911684</c:v>
                </c:pt>
                <c:pt idx="21466">
                  <c:v>0.85491258114619995</c:v>
                </c:pt>
                <c:pt idx="21467">
                  <c:v>0.8549524075032835</c:v>
                </c:pt>
                <c:pt idx="21468">
                  <c:v>0.8549922338603666</c:v>
                </c:pt>
                <c:pt idx="21469">
                  <c:v>0.85503206021744971</c:v>
                </c:pt>
                <c:pt idx="21470">
                  <c:v>0.85507188657453237</c:v>
                </c:pt>
                <c:pt idx="21471">
                  <c:v>0.85511171293161581</c:v>
                </c:pt>
                <c:pt idx="21472">
                  <c:v>0.85515153928869903</c:v>
                </c:pt>
                <c:pt idx="21473">
                  <c:v>0.85519136564578213</c:v>
                </c:pt>
                <c:pt idx="21474">
                  <c:v>0.85523119200286524</c:v>
                </c:pt>
                <c:pt idx="21475">
                  <c:v>0.85527101835994823</c:v>
                </c:pt>
                <c:pt idx="21476">
                  <c:v>0.85531084471703134</c:v>
                </c:pt>
                <c:pt idx="21477">
                  <c:v>0.85535067107411467</c:v>
                </c:pt>
                <c:pt idx="21478">
                  <c:v>0.85539049743119766</c:v>
                </c:pt>
                <c:pt idx="21479">
                  <c:v>0.85543032378828077</c:v>
                </c:pt>
                <c:pt idx="21480">
                  <c:v>0.85547015014536387</c:v>
                </c:pt>
                <c:pt idx="21481">
                  <c:v>0.85550997650244687</c:v>
                </c:pt>
                <c:pt idx="21482">
                  <c:v>0.8555498028595302</c:v>
                </c:pt>
                <c:pt idx="21483">
                  <c:v>0.85558962921661319</c:v>
                </c:pt>
                <c:pt idx="21484">
                  <c:v>0.8556294555736963</c:v>
                </c:pt>
                <c:pt idx="21485">
                  <c:v>0.8556692819307794</c:v>
                </c:pt>
                <c:pt idx="21486">
                  <c:v>0.8557091082878624</c:v>
                </c:pt>
                <c:pt idx="21487">
                  <c:v>0.85574893464494572</c:v>
                </c:pt>
                <c:pt idx="21488">
                  <c:v>0.85578876100202883</c:v>
                </c:pt>
                <c:pt idx="21489">
                  <c:v>0.85582858735911183</c:v>
                </c:pt>
                <c:pt idx="21490">
                  <c:v>0.85586841371619493</c:v>
                </c:pt>
                <c:pt idx="21491">
                  <c:v>0.85590824007327804</c:v>
                </c:pt>
                <c:pt idx="21492">
                  <c:v>0.85594806643036125</c:v>
                </c:pt>
                <c:pt idx="21493">
                  <c:v>0.85598789278744436</c:v>
                </c:pt>
                <c:pt idx="21494">
                  <c:v>0.85602771914452735</c:v>
                </c:pt>
                <c:pt idx="21495">
                  <c:v>0.85606754550161046</c:v>
                </c:pt>
                <c:pt idx="21496">
                  <c:v>0.85610737185869357</c:v>
                </c:pt>
                <c:pt idx="21497">
                  <c:v>0.85614719821577678</c:v>
                </c:pt>
                <c:pt idx="21498">
                  <c:v>0.85618702457285989</c:v>
                </c:pt>
                <c:pt idx="21499">
                  <c:v>0.856226850929943</c:v>
                </c:pt>
                <c:pt idx="21500">
                  <c:v>0.85626667728702599</c:v>
                </c:pt>
                <c:pt idx="21501">
                  <c:v>0.8563065036441091</c:v>
                </c:pt>
                <c:pt idx="21502">
                  <c:v>0.85634633000119231</c:v>
                </c:pt>
                <c:pt idx="21503">
                  <c:v>0.85638615635827575</c:v>
                </c:pt>
                <c:pt idx="21504">
                  <c:v>0.85642598271535852</c:v>
                </c:pt>
                <c:pt idx="21505">
                  <c:v>0.85646580907244152</c:v>
                </c:pt>
                <c:pt idx="21506">
                  <c:v>0.85650563542952463</c:v>
                </c:pt>
                <c:pt idx="21507">
                  <c:v>0.85654546178660829</c:v>
                </c:pt>
                <c:pt idx="21508">
                  <c:v>0.85658528814369128</c:v>
                </c:pt>
                <c:pt idx="21509">
                  <c:v>0.85662511450077405</c:v>
                </c:pt>
                <c:pt idx="21510">
                  <c:v>0.85666494085785716</c:v>
                </c:pt>
                <c:pt idx="21511">
                  <c:v>0.85670476721494071</c:v>
                </c:pt>
                <c:pt idx="21512">
                  <c:v>0.85674459357202382</c:v>
                </c:pt>
                <c:pt idx="21513">
                  <c:v>0.85678441992910692</c:v>
                </c:pt>
                <c:pt idx="21514">
                  <c:v>0.85682424628618958</c:v>
                </c:pt>
                <c:pt idx="21515">
                  <c:v>0.85686407264327302</c:v>
                </c:pt>
                <c:pt idx="21516">
                  <c:v>0.85690389900035624</c:v>
                </c:pt>
                <c:pt idx="21517">
                  <c:v>0.85694372535743935</c:v>
                </c:pt>
                <c:pt idx="21518">
                  <c:v>0.85698355171452245</c:v>
                </c:pt>
                <c:pt idx="21519">
                  <c:v>0.85702337807160545</c:v>
                </c:pt>
                <c:pt idx="21520">
                  <c:v>0.85706320442868855</c:v>
                </c:pt>
                <c:pt idx="21521">
                  <c:v>0.85710303078577177</c:v>
                </c:pt>
                <c:pt idx="21522">
                  <c:v>0.85714285714285487</c:v>
                </c:pt>
                <c:pt idx="21523">
                  <c:v>0.85718268349993798</c:v>
                </c:pt>
                <c:pt idx="21524">
                  <c:v>0.85722250985702109</c:v>
                </c:pt>
                <c:pt idx="21525">
                  <c:v>0.85726233621410408</c:v>
                </c:pt>
                <c:pt idx="21526">
                  <c:v>0.85730216257118741</c:v>
                </c:pt>
                <c:pt idx="21527">
                  <c:v>0.8573419889282704</c:v>
                </c:pt>
                <c:pt idx="21528">
                  <c:v>0.85738181528535351</c:v>
                </c:pt>
                <c:pt idx="21529">
                  <c:v>0.85742164164243662</c:v>
                </c:pt>
                <c:pt idx="21530">
                  <c:v>0.85746146799951961</c:v>
                </c:pt>
                <c:pt idx="21531">
                  <c:v>0.85750129435660294</c:v>
                </c:pt>
                <c:pt idx="21532">
                  <c:v>0.85754112071368593</c:v>
                </c:pt>
                <c:pt idx="21533">
                  <c:v>0.85758094707076904</c:v>
                </c:pt>
                <c:pt idx="21534">
                  <c:v>0.85762077342785215</c:v>
                </c:pt>
                <c:pt idx="21535">
                  <c:v>0.85766059978493525</c:v>
                </c:pt>
                <c:pt idx="21536">
                  <c:v>0.85770042614201847</c:v>
                </c:pt>
                <c:pt idx="21537">
                  <c:v>0.85774025249910157</c:v>
                </c:pt>
                <c:pt idx="21538">
                  <c:v>0.85778007885618457</c:v>
                </c:pt>
                <c:pt idx="21539">
                  <c:v>0.85781990521326767</c:v>
                </c:pt>
                <c:pt idx="21540">
                  <c:v>0.85785973157035078</c:v>
                </c:pt>
                <c:pt idx="21541">
                  <c:v>0.857899557927434</c:v>
                </c:pt>
                <c:pt idx="21542">
                  <c:v>0.8579393842845171</c:v>
                </c:pt>
                <c:pt idx="21543">
                  <c:v>0.8579792106416001</c:v>
                </c:pt>
                <c:pt idx="21544">
                  <c:v>0.8580190369986832</c:v>
                </c:pt>
                <c:pt idx="21545">
                  <c:v>0.85805886335576631</c:v>
                </c:pt>
                <c:pt idx="21546">
                  <c:v>0.85809868971284953</c:v>
                </c:pt>
                <c:pt idx="21547">
                  <c:v>0.85813851606993297</c:v>
                </c:pt>
                <c:pt idx="21548">
                  <c:v>0.85817834242701574</c:v>
                </c:pt>
                <c:pt idx="21549">
                  <c:v>0.85821816878409873</c:v>
                </c:pt>
                <c:pt idx="21550">
                  <c:v>0.85825799514118184</c:v>
                </c:pt>
                <c:pt idx="21551">
                  <c:v>0.8582978214982655</c:v>
                </c:pt>
                <c:pt idx="21552">
                  <c:v>0.8583376478553485</c:v>
                </c:pt>
                <c:pt idx="21553">
                  <c:v>0.85837747421243127</c:v>
                </c:pt>
                <c:pt idx="21554">
                  <c:v>0.85841730056951426</c:v>
                </c:pt>
                <c:pt idx="21555">
                  <c:v>0.85845712692659792</c:v>
                </c:pt>
                <c:pt idx="21556">
                  <c:v>0.85849695328368103</c:v>
                </c:pt>
                <c:pt idx="21557">
                  <c:v>0.85853677964076403</c:v>
                </c:pt>
                <c:pt idx="21558">
                  <c:v>0.8585766059978468</c:v>
                </c:pt>
                <c:pt idx="21559">
                  <c:v>0.85861643235493024</c:v>
                </c:pt>
                <c:pt idx="21560">
                  <c:v>0.85865625871201345</c:v>
                </c:pt>
                <c:pt idx="21561">
                  <c:v>0.85869608506909656</c:v>
                </c:pt>
                <c:pt idx="21562">
                  <c:v>0.85873591142617967</c:v>
                </c:pt>
                <c:pt idx="21563">
                  <c:v>0.85877573778326266</c:v>
                </c:pt>
                <c:pt idx="21564">
                  <c:v>0.85881556414034577</c:v>
                </c:pt>
                <c:pt idx="21565">
                  <c:v>0.85885539049742898</c:v>
                </c:pt>
                <c:pt idx="21566">
                  <c:v>0.85889521685451209</c:v>
                </c:pt>
                <c:pt idx="21567">
                  <c:v>0.85893504321159519</c:v>
                </c:pt>
                <c:pt idx="21568">
                  <c:v>0.85897486956867819</c:v>
                </c:pt>
                <c:pt idx="21569">
                  <c:v>0.8590146959257613</c:v>
                </c:pt>
                <c:pt idx="21570">
                  <c:v>0.85905452228284462</c:v>
                </c:pt>
                <c:pt idx="21571">
                  <c:v>0.85909434863992762</c:v>
                </c:pt>
                <c:pt idx="21572">
                  <c:v>0.85913417499701072</c:v>
                </c:pt>
                <c:pt idx="21573">
                  <c:v>0.85917400135409383</c:v>
                </c:pt>
                <c:pt idx="21574">
                  <c:v>0.85921382771117683</c:v>
                </c:pt>
                <c:pt idx="21575">
                  <c:v>0.85925365406826015</c:v>
                </c:pt>
                <c:pt idx="21576">
                  <c:v>0.85929348042534315</c:v>
                </c:pt>
                <c:pt idx="21577">
                  <c:v>0.85933330678242625</c:v>
                </c:pt>
                <c:pt idx="21578">
                  <c:v>0.85937313313950936</c:v>
                </c:pt>
                <c:pt idx="21579">
                  <c:v>0.85941295949659235</c:v>
                </c:pt>
                <c:pt idx="21580">
                  <c:v>0.85945278585367568</c:v>
                </c:pt>
                <c:pt idx="21581">
                  <c:v>0.85949261221075879</c:v>
                </c:pt>
                <c:pt idx="21582">
                  <c:v>0.85953243856784178</c:v>
                </c:pt>
                <c:pt idx="21583">
                  <c:v>0.85957226492492489</c:v>
                </c:pt>
                <c:pt idx="21584">
                  <c:v>0.859612091282008</c:v>
                </c:pt>
                <c:pt idx="21585">
                  <c:v>0.85965191763909121</c:v>
                </c:pt>
                <c:pt idx="21586">
                  <c:v>0.85969174399617432</c:v>
                </c:pt>
                <c:pt idx="21587">
                  <c:v>0.85973157035325731</c:v>
                </c:pt>
                <c:pt idx="21588">
                  <c:v>0.85977139671034042</c:v>
                </c:pt>
                <c:pt idx="21589">
                  <c:v>0.85981122306742352</c:v>
                </c:pt>
                <c:pt idx="21590">
                  <c:v>0.85985104942450674</c:v>
                </c:pt>
                <c:pt idx="21591">
                  <c:v>0.85989087578159018</c:v>
                </c:pt>
                <c:pt idx="21592">
                  <c:v>0.85993070213867295</c:v>
                </c:pt>
                <c:pt idx="21593">
                  <c:v>0.85997052849575595</c:v>
                </c:pt>
                <c:pt idx="21594">
                  <c:v>0.86001035485283905</c:v>
                </c:pt>
                <c:pt idx="21595">
                  <c:v>0.86005018120992272</c:v>
                </c:pt>
                <c:pt idx="21596">
                  <c:v>0.86009000756700571</c:v>
                </c:pt>
                <c:pt idx="21597">
                  <c:v>0.86012983392408848</c:v>
                </c:pt>
                <c:pt idx="21598">
                  <c:v>0.86016966028117148</c:v>
                </c:pt>
                <c:pt idx="21599">
                  <c:v>0.86020948663825514</c:v>
                </c:pt>
                <c:pt idx="21600">
                  <c:v>0.86024931299533824</c:v>
                </c:pt>
                <c:pt idx="21601">
                  <c:v>0.86028913935242124</c:v>
                </c:pt>
                <c:pt idx="21602">
                  <c:v>0.86032896570950401</c:v>
                </c:pt>
                <c:pt idx="21603">
                  <c:v>0.86036879206658745</c:v>
                </c:pt>
                <c:pt idx="21604">
                  <c:v>0.86040861842367067</c:v>
                </c:pt>
                <c:pt idx="21605">
                  <c:v>0.86044844478075377</c:v>
                </c:pt>
                <c:pt idx="21606">
                  <c:v>0.86048827113783688</c:v>
                </c:pt>
                <c:pt idx="21607">
                  <c:v>0.86052809749491987</c:v>
                </c:pt>
                <c:pt idx="21608">
                  <c:v>0.86056792385200298</c:v>
                </c:pt>
                <c:pt idx="21609">
                  <c:v>0.8606077502090862</c:v>
                </c:pt>
                <c:pt idx="21610">
                  <c:v>0.8606475765661693</c:v>
                </c:pt>
                <c:pt idx="21611">
                  <c:v>0.86068740292325241</c:v>
                </c:pt>
                <c:pt idx="21612">
                  <c:v>0.8607272292803354</c:v>
                </c:pt>
                <c:pt idx="21613">
                  <c:v>0.86076705563741851</c:v>
                </c:pt>
                <c:pt idx="21614">
                  <c:v>0.86080688199450173</c:v>
                </c:pt>
                <c:pt idx="21615">
                  <c:v>0.86084670835158483</c:v>
                </c:pt>
                <c:pt idx="21616">
                  <c:v>0.86088653470866794</c:v>
                </c:pt>
                <c:pt idx="21617">
                  <c:v>0.86092636106575104</c:v>
                </c:pt>
                <c:pt idx="21618">
                  <c:v>0.86096618742283404</c:v>
                </c:pt>
                <c:pt idx="21619">
                  <c:v>0.86100601377991737</c:v>
                </c:pt>
                <c:pt idx="21620">
                  <c:v>0.86104584013700036</c:v>
                </c:pt>
                <c:pt idx="21621">
                  <c:v>0.86108566649408347</c:v>
                </c:pt>
                <c:pt idx="21622">
                  <c:v>0.86112549285116657</c:v>
                </c:pt>
                <c:pt idx="21623">
                  <c:v>0.86116531920824957</c:v>
                </c:pt>
                <c:pt idx="21624">
                  <c:v>0.8612051455653329</c:v>
                </c:pt>
                <c:pt idx="21625">
                  <c:v>0.86124497192241589</c:v>
                </c:pt>
                <c:pt idx="21626">
                  <c:v>0.861284798279499</c:v>
                </c:pt>
                <c:pt idx="21627">
                  <c:v>0.8613246246365821</c:v>
                </c:pt>
                <c:pt idx="21628">
                  <c:v>0.86136445099366521</c:v>
                </c:pt>
                <c:pt idx="21629">
                  <c:v>0.86140427735074843</c:v>
                </c:pt>
                <c:pt idx="21630">
                  <c:v>0.86144410370783153</c:v>
                </c:pt>
                <c:pt idx="21631">
                  <c:v>0.86148393006491453</c:v>
                </c:pt>
                <c:pt idx="21632">
                  <c:v>0.86152375642199763</c:v>
                </c:pt>
                <c:pt idx="21633">
                  <c:v>0.86156358277908074</c:v>
                </c:pt>
                <c:pt idx="21634">
                  <c:v>0.86160340913616396</c:v>
                </c:pt>
                <c:pt idx="21635">
                  <c:v>0.86164323549324739</c:v>
                </c:pt>
                <c:pt idx="21636">
                  <c:v>0.86168306185033006</c:v>
                </c:pt>
                <c:pt idx="21637">
                  <c:v>0.86172288820741316</c:v>
                </c:pt>
                <c:pt idx="21638">
                  <c:v>0.86176271456449627</c:v>
                </c:pt>
                <c:pt idx="21639">
                  <c:v>0.86180254092157982</c:v>
                </c:pt>
                <c:pt idx="21640">
                  <c:v>0.86184236727866292</c:v>
                </c:pt>
                <c:pt idx="21641">
                  <c:v>0.8618821936357457</c:v>
                </c:pt>
                <c:pt idx="21642">
                  <c:v>0.86192201999282869</c:v>
                </c:pt>
                <c:pt idx="21643">
                  <c:v>0.86196184634991235</c:v>
                </c:pt>
                <c:pt idx="21644">
                  <c:v>0.86200167270699546</c:v>
                </c:pt>
                <c:pt idx="21645">
                  <c:v>0.86204149906407845</c:v>
                </c:pt>
                <c:pt idx="21646">
                  <c:v>0.86208132542116123</c:v>
                </c:pt>
                <c:pt idx="21647">
                  <c:v>0.86212115177824467</c:v>
                </c:pt>
                <c:pt idx="21648">
                  <c:v>0.86216097813532788</c:v>
                </c:pt>
                <c:pt idx="21649">
                  <c:v>0.86220080449241099</c:v>
                </c:pt>
                <c:pt idx="21650">
                  <c:v>0.86224063084949398</c:v>
                </c:pt>
                <c:pt idx="21651">
                  <c:v>0.86228045720657709</c:v>
                </c:pt>
                <c:pt idx="21652">
                  <c:v>0.86232028356366019</c:v>
                </c:pt>
                <c:pt idx="21653">
                  <c:v>0.86236010992074341</c:v>
                </c:pt>
                <c:pt idx="21654">
                  <c:v>0.86239993627782652</c:v>
                </c:pt>
                <c:pt idx="21655">
                  <c:v>0.86243976263490962</c:v>
                </c:pt>
                <c:pt idx="21656">
                  <c:v>0.86247958899199262</c:v>
                </c:pt>
                <c:pt idx="21657">
                  <c:v>0.86251941534907572</c:v>
                </c:pt>
                <c:pt idx="21658">
                  <c:v>0.86255924170615894</c:v>
                </c:pt>
                <c:pt idx="21659">
                  <c:v>0.86259906806324205</c:v>
                </c:pt>
                <c:pt idx="21660">
                  <c:v>0.86263889442032515</c:v>
                </c:pt>
                <c:pt idx="21661">
                  <c:v>0.86267872077740815</c:v>
                </c:pt>
                <c:pt idx="21662">
                  <c:v>0.86271854713449125</c:v>
                </c:pt>
                <c:pt idx="21663">
                  <c:v>0.86275837349157458</c:v>
                </c:pt>
                <c:pt idx="21664">
                  <c:v>0.86279819984865758</c:v>
                </c:pt>
                <c:pt idx="21665">
                  <c:v>0.86283802620574068</c:v>
                </c:pt>
                <c:pt idx="21666">
                  <c:v>0.86287785256282379</c:v>
                </c:pt>
                <c:pt idx="21667">
                  <c:v>0.86291767891990678</c:v>
                </c:pt>
                <c:pt idx="21668">
                  <c:v>0.86295750527699011</c:v>
                </c:pt>
                <c:pt idx="21669">
                  <c:v>0.86299733163407311</c:v>
                </c:pt>
                <c:pt idx="21670">
                  <c:v>0.86303715799115621</c:v>
                </c:pt>
                <c:pt idx="21671">
                  <c:v>0.86307698434823932</c:v>
                </c:pt>
                <c:pt idx="21672">
                  <c:v>0.86311681070532242</c:v>
                </c:pt>
                <c:pt idx="21673">
                  <c:v>0.86315663706240564</c:v>
                </c:pt>
                <c:pt idx="21674">
                  <c:v>0.86319646341948875</c:v>
                </c:pt>
                <c:pt idx="21675">
                  <c:v>0.86323628977657174</c:v>
                </c:pt>
                <c:pt idx="21676">
                  <c:v>0.86327611613365485</c:v>
                </c:pt>
                <c:pt idx="21677">
                  <c:v>0.86331594249073795</c:v>
                </c:pt>
                <c:pt idx="21678">
                  <c:v>0.86335576884782117</c:v>
                </c:pt>
                <c:pt idx="21679">
                  <c:v>0.86339559520490461</c:v>
                </c:pt>
                <c:pt idx="21680">
                  <c:v>0.86343542156198727</c:v>
                </c:pt>
                <c:pt idx="21681">
                  <c:v>0.86347524791907038</c:v>
                </c:pt>
                <c:pt idx="21682">
                  <c:v>0.86351507427615348</c:v>
                </c:pt>
                <c:pt idx="21683">
                  <c:v>0.86355490063323703</c:v>
                </c:pt>
                <c:pt idx="21684">
                  <c:v>0.86359472699032014</c:v>
                </c:pt>
                <c:pt idx="21685">
                  <c:v>0.86363455334740291</c:v>
                </c:pt>
                <c:pt idx="21686">
                  <c:v>0.86367437970448591</c:v>
                </c:pt>
                <c:pt idx="21687">
                  <c:v>0.86371420606156957</c:v>
                </c:pt>
                <c:pt idx="21688">
                  <c:v>0.86375403241865267</c:v>
                </c:pt>
                <c:pt idx="21689">
                  <c:v>0.86379385877573567</c:v>
                </c:pt>
                <c:pt idx="21690">
                  <c:v>0.86383368513281844</c:v>
                </c:pt>
                <c:pt idx="21691">
                  <c:v>0.86387351148990188</c:v>
                </c:pt>
                <c:pt idx="21692">
                  <c:v>0.8639133378469851</c:v>
                </c:pt>
                <c:pt idx="21693">
                  <c:v>0.8639531642040682</c:v>
                </c:pt>
                <c:pt idx="21694">
                  <c:v>0.8639929905611512</c:v>
                </c:pt>
                <c:pt idx="21695">
                  <c:v>0.8640328169182343</c:v>
                </c:pt>
                <c:pt idx="21696">
                  <c:v>0.86407264327531741</c:v>
                </c:pt>
                <c:pt idx="21697">
                  <c:v>0.86411246963240063</c:v>
                </c:pt>
                <c:pt idx="21698">
                  <c:v>0.86415229598948373</c:v>
                </c:pt>
                <c:pt idx="21699">
                  <c:v>0.86419212234656684</c:v>
                </c:pt>
                <c:pt idx="21700">
                  <c:v>0.86423194870364983</c:v>
                </c:pt>
                <c:pt idx="21701">
                  <c:v>0.86427177506073294</c:v>
                </c:pt>
                <c:pt idx="21702">
                  <c:v>0.86431160141781616</c:v>
                </c:pt>
                <c:pt idx="21703">
                  <c:v>0.86435142777489926</c:v>
                </c:pt>
                <c:pt idx="21704">
                  <c:v>0.86439125413198237</c:v>
                </c:pt>
                <c:pt idx="21705">
                  <c:v>0.86443108048906536</c:v>
                </c:pt>
                <c:pt idx="21706">
                  <c:v>0.86447090684614847</c:v>
                </c:pt>
                <c:pt idx="21707">
                  <c:v>0.86451073320323168</c:v>
                </c:pt>
                <c:pt idx="21708">
                  <c:v>0.86455055956031479</c:v>
                </c:pt>
                <c:pt idx="21709">
                  <c:v>0.8645903859173979</c:v>
                </c:pt>
                <c:pt idx="21710">
                  <c:v>0.864630212274481</c:v>
                </c:pt>
                <c:pt idx="21711">
                  <c:v>0.864670038631564</c:v>
                </c:pt>
                <c:pt idx="21712">
                  <c:v>0.86470986498864733</c:v>
                </c:pt>
                <c:pt idx="21713">
                  <c:v>0.86474969134573032</c:v>
                </c:pt>
                <c:pt idx="21714">
                  <c:v>0.86478951770281343</c:v>
                </c:pt>
                <c:pt idx="21715">
                  <c:v>0.86482934405989653</c:v>
                </c:pt>
                <c:pt idx="21716">
                  <c:v>0.86486917041697953</c:v>
                </c:pt>
                <c:pt idx="21717">
                  <c:v>0.86490899677406285</c:v>
                </c:pt>
                <c:pt idx="21718">
                  <c:v>0.86494882313114585</c:v>
                </c:pt>
                <c:pt idx="21719">
                  <c:v>0.86498864948822896</c:v>
                </c:pt>
                <c:pt idx="21720">
                  <c:v>0.86502847584531206</c:v>
                </c:pt>
                <c:pt idx="21721">
                  <c:v>0.86506830220239517</c:v>
                </c:pt>
                <c:pt idx="21722">
                  <c:v>0.86510812855947838</c:v>
                </c:pt>
                <c:pt idx="21723">
                  <c:v>0.86514795491656182</c:v>
                </c:pt>
                <c:pt idx="21724">
                  <c:v>0.86518778127364449</c:v>
                </c:pt>
                <c:pt idx="21725">
                  <c:v>0.86522760763072759</c:v>
                </c:pt>
                <c:pt idx="21726">
                  <c:v>0.8652674339878107</c:v>
                </c:pt>
                <c:pt idx="21727">
                  <c:v>0.86530726034489425</c:v>
                </c:pt>
                <c:pt idx="21728">
                  <c:v>0.86534708670197735</c:v>
                </c:pt>
                <c:pt idx="21729">
                  <c:v>0.86538691305906001</c:v>
                </c:pt>
                <c:pt idx="21730">
                  <c:v>0.86542673941614312</c:v>
                </c:pt>
                <c:pt idx="21731">
                  <c:v>0.86546656577322678</c:v>
                </c:pt>
                <c:pt idx="21732">
                  <c:v>0.86550639213030978</c:v>
                </c:pt>
                <c:pt idx="21733">
                  <c:v>0.86554621848739288</c:v>
                </c:pt>
                <c:pt idx="21734">
                  <c:v>0.86558604484447565</c:v>
                </c:pt>
                <c:pt idx="21735">
                  <c:v>0.86562587120155909</c:v>
                </c:pt>
                <c:pt idx="21736">
                  <c:v>0.86566569755864231</c:v>
                </c:pt>
                <c:pt idx="21737">
                  <c:v>0.86570552391572542</c:v>
                </c:pt>
                <c:pt idx="21738">
                  <c:v>0.86574535027280841</c:v>
                </c:pt>
                <c:pt idx="21739">
                  <c:v>0.86578517662989152</c:v>
                </c:pt>
                <c:pt idx="21740">
                  <c:v>0.86582500298697462</c:v>
                </c:pt>
                <c:pt idx="21741">
                  <c:v>0.86586482934405784</c:v>
                </c:pt>
                <c:pt idx="21742">
                  <c:v>0.86590465570114095</c:v>
                </c:pt>
                <c:pt idx="21743">
                  <c:v>0.86594448205822394</c:v>
                </c:pt>
                <c:pt idx="21744">
                  <c:v>0.86598430841530705</c:v>
                </c:pt>
                <c:pt idx="21745">
                  <c:v>0.86602413477239015</c:v>
                </c:pt>
                <c:pt idx="21746">
                  <c:v>0.86606396112947337</c:v>
                </c:pt>
                <c:pt idx="21747">
                  <c:v>0.86610378748655648</c:v>
                </c:pt>
                <c:pt idx="21748">
                  <c:v>0.86614361384363958</c:v>
                </c:pt>
                <c:pt idx="21749">
                  <c:v>0.86618344020072258</c:v>
                </c:pt>
                <c:pt idx="21750">
                  <c:v>0.86622326655780568</c:v>
                </c:pt>
                <c:pt idx="21751">
                  <c:v>0.8662630929148889</c:v>
                </c:pt>
                <c:pt idx="21752">
                  <c:v>0.86630291927197201</c:v>
                </c:pt>
                <c:pt idx="21753">
                  <c:v>0.86634274562905511</c:v>
                </c:pt>
                <c:pt idx="21754">
                  <c:v>0.86638257198613822</c:v>
                </c:pt>
                <c:pt idx="21755">
                  <c:v>0.86642239834322121</c:v>
                </c:pt>
                <c:pt idx="21756">
                  <c:v>0.86646222470030454</c:v>
                </c:pt>
                <c:pt idx="21757">
                  <c:v>0.86650205105738753</c:v>
                </c:pt>
                <c:pt idx="21758">
                  <c:v>0.86654187741447064</c:v>
                </c:pt>
                <c:pt idx="21759">
                  <c:v>0.86658170377155375</c:v>
                </c:pt>
                <c:pt idx="21760">
                  <c:v>0.86662153012863674</c:v>
                </c:pt>
                <c:pt idx="21761">
                  <c:v>0.86666135648572007</c:v>
                </c:pt>
                <c:pt idx="21762">
                  <c:v>0.86670118284280306</c:v>
                </c:pt>
                <c:pt idx="21763">
                  <c:v>0.86674100919988617</c:v>
                </c:pt>
                <c:pt idx="21764">
                  <c:v>0.86678083555696928</c:v>
                </c:pt>
                <c:pt idx="21765">
                  <c:v>0.86682066191405238</c:v>
                </c:pt>
                <c:pt idx="21766">
                  <c:v>0.8668604882711356</c:v>
                </c:pt>
                <c:pt idx="21767">
                  <c:v>0.86690031462821904</c:v>
                </c:pt>
                <c:pt idx="21768">
                  <c:v>0.8669401409853017</c:v>
                </c:pt>
                <c:pt idx="21769">
                  <c:v>0.86697996734238481</c:v>
                </c:pt>
                <c:pt idx="21770">
                  <c:v>0.86701979369946791</c:v>
                </c:pt>
                <c:pt idx="21771">
                  <c:v>0.86705962005655146</c:v>
                </c:pt>
                <c:pt idx="21772">
                  <c:v>0.86709944641363457</c:v>
                </c:pt>
                <c:pt idx="21773">
                  <c:v>0.86713927277071723</c:v>
                </c:pt>
                <c:pt idx="21774">
                  <c:v>0.86717909912780033</c:v>
                </c:pt>
                <c:pt idx="21775">
                  <c:v>0.867218925484884</c:v>
                </c:pt>
                <c:pt idx="21776">
                  <c:v>0.86725875184196699</c:v>
                </c:pt>
                <c:pt idx="21777">
                  <c:v>0.8672985781990501</c:v>
                </c:pt>
                <c:pt idx="21778">
                  <c:v>0.86733840455613287</c:v>
                </c:pt>
                <c:pt idx="21779">
                  <c:v>0.86737823091321631</c:v>
                </c:pt>
                <c:pt idx="21780">
                  <c:v>0.86741805727029953</c:v>
                </c:pt>
                <c:pt idx="21781">
                  <c:v>0.86745788362738263</c:v>
                </c:pt>
                <c:pt idx="21782">
                  <c:v>0.86749770998446563</c:v>
                </c:pt>
                <c:pt idx="21783">
                  <c:v>0.86753753634154873</c:v>
                </c:pt>
                <c:pt idx="21784">
                  <c:v>0.86757736269863184</c:v>
                </c:pt>
                <c:pt idx="21785">
                  <c:v>0.86761718905571505</c:v>
                </c:pt>
                <c:pt idx="21786">
                  <c:v>0.86765701541279816</c:v>
                </c:pt>
                <c:pt idx="21787">
                  <c:v>0.86769684176988116</c:v>
                </c:pt>
                <c:pt idx="21788">
                  <c:v>0.86773666812696426</c:v>
                </c:pt>
                <c:pt idx="21789">
                  <c:v>0.86777649448404737</c:v>
                </c:pt>
                <c:pt idx="21790">
                  <c:v>0.86781632084113058</c:v>
                </c:pt>
                <c:pt idx="21791">
                  <c:v>0.86785614719821369</c:v>
                </c:pt>
                <c:pt idx="21792">
                  <c:v>0.8678959735552968</c:v>
                </c:pt>
                <c:pt idx="21793">
                  <c:v>0.86793579991237979</c:v>
                </c:pt>
                <c:pt idx="21794">
                  <c:v>0.8679756262694629</c:v>
                </c:pt>
                <c:pt idx="21795">
                  <c:v>0.86801545262654611</c:v>
                </c:pt>
                <c:pt idx="21796">
                  <c:v>0.86805527898362922</c:v>
                </c:pt>
                <c:pt idx="21797">
                  <c:v>0.86809510534071233</c:v>
                </c:pt>
                <c:pt idx="21798">
                  <c:v>0.86813493169779532</c:v>
                </c:pt>
                <c:pt idx="21799">
                  <c:v>0.86817475805487843</c:v>
                </c:pt>
                <c:pt idx="21800">
                  <c:v>0.86821458441196164</c:v>
                </c:pt>
                <c:pt idx="21801">
                  <c:v>0.86825441076904475</c:v>
                </c:pt>
                <c:pt idx="21802">
                  <c:v>0.86829423712612785</c:v>
                </c:pt>
                <c:pt idx="21803">
                  <c:v>0.86833406348321096</c:v>
                </c:pt>
                <c:pt idx="21804">
                  <c:v>0.86837388984029396</c:v>
                </c:pt>
                <c:pt idx="21805">
                  <c:v>0.86841371619737728</c:v>
                </c:pt>
                <c:pt idx="21806">
                  <c:v>0.86845354255446028</c:v>
                </c:pt>
                <c:pt idx="21807">
                  <c:v>0.86849336891154338</c:v>
                </c:pt>
                <c:pt idx="21808">
                  <c:v>0.86853319526862649</c:v>
                </c:pt>
                <c:pt idx="21809">
                  <c:v>0.86857302162570948</c:v>
                </c:pt>
                <c:pt idx="21810">
                  <c:v>0.86861284798279281</c:v>
                </c:pt>
                <c:pt idx="21811">
                  <c:v>0.86865267433987625</c:v>
                </c:pt>
                <c:pt idx="21812">
                  <c:v>0.86869250069695891</c:v>
                </c:pt>
                <c:pt idx="21813">
                  <c:v>0.86873232705404202</c:v>
                </c:pt>
                <c:pt idx="21814">
                  <c:v>0.86877215341112513</c:v>
                </c:pt>
                <c:pt idx="21815">
                  <c:v>0.86881197976820868</c:v>
                </c:pt>
                <c:pt idx="21816">
                  <c:v>0.86885180612529178</c:v>
                </c:pt>
                <c:pt idx="21817">
                  <c:v>0.86889163248237444</c:v>
                </c:pt>
                <c:pt idx="21818">
                  <c:v>0.86893145883945755</c:v>
                </c:pt>
                <c:pt idx="21819">
                  <c:v>0.86897128519654121</c:v>
                </c:pt>
                <c:pt idx="21820">
                  <c:v>0.8690111115536242</c:v>
                </c:pt>
                <c:pt idx="21821">
                  <c:v>0.86905093791070731</c:v>
                </c:pt>
                <c:pt idx="21822">
                  <c:v>0.86909076426778997</c:v>
                </c:pt>
                <c:pt idx="21823">
                  <c:v>0.86913059062487341</c:v>
                </c:pt>
                <c:pt idx="21824">
                  <c:v>0.86917041698195674</c:v>
                </c:pt>
                <c:pt idx="21825">
                  <c:v>0.86921024333903973</c:v>
                </c:pt>
                <c:pt idx="21826">
                  <c:v>0.86925006969612284</c:v>
                </c:pt>
                <c:pt idx="21827">
                  <c:v>0.86928989605320595</c:v>
                </c:pt>
                <c:pt idx="21828">
                  <c:v>0.86932972241028905</c:v>
                </c:pt>
                <c:pt idx="21829">
                  <c:v>0.86936954876737227</c:v>
                </c:pt>
                <c:pt idx="21830">
                  <c:v>0.86940937512445537</c:v>
                </c:pt>
                <c:pt idx="21831">
                  <c:v>0.86944920148153837</c:v>
                </c:pt>
                <c:pt idx="21832">
                  <c:v>0.86948902783862148</c:v>
                </c:pt>
                <c:pt idx="21833">
                  <c:v>0.86952885419570458</c:v>
                </c:pt>
                <c:pt idx="21834">
                  <c:v>0.8695686805527878</c:v>
                </c:pt>
                <c:pt idx="21835">
                  <c:v>0.8696085069098709</c:v>
                </c:pt>
                <c:pt idx="21836">
                  <c:v>0.86964833326695401</c:v>
                </c:pt>
                <c:pt idx="21837">
                  <c:v>0.869688159624037</c:v>
                </c:pt>
                <c:pt idx="21838">
                  <c:v>0.86972798598112011</c:v>
                </c:pt>
                <c:pt idx="21839">
                  <c:v>0.86976781233820333</c:v>
                </c:pt>
                <c:pt idx="21840">
                  <c:v>0.86980763869528643</c:v>
                </c:pt>
                <c:pt idx="21841">
                  <c:v>0.86984746505236954</c:v>
                </c:pt>
                <c:pt idx="21842">
                  <c:v>0.86988729140945253</c:v>
                </c:pt>
                <c:pt idx="21843">
                  <c:v>0.86992711776653564</c:v>
                </c:pt>
                <c:pt idx="21844">
                  <c:v>0.86996694412361886</c:v>
                </c:pt>
                <c:pt idx="21845">
                  <c:v>0.87000677048070196</c:v>
                </c:pt>
                <c:pt idx="21846">
                  <c:v>0.87004659683778507</c:v>
                </c:pt>
                <c:pt idx="21847">
                  <c:v>0.87008642319486817</c:v>
                </c:pt>
                <c:pt idx="21848">
                  <c:v>0.87012624955195117</c:v>
                </c:pt>
                <c:pt idx="21849">
                  <c:v>0.8701660759090345</c:v>
                </c:pt>
                <c:pt idx="21850">
                  <c:v>0.87020590226611749</c:v>
                </c:pt>
                <c:pt idx="21851">
                  <c:v>0.8702457286232006</c:v>
                </c:pt>
                <c:pt idx="21852">
                  <c:v>0.8702855549802837</c:v>
                </c:pt>
                <c:pt idx="21853">
                  <c:v>0.8703253813373667</c:v>
                </c:pt>
                <c:pt idx="21854">
                  <c:v>0.87036520769445003</c:v>
                </c:pt>
                <c:pt idx="21855">
                  <c:v>0.87040503405153347</c:v>
                </c:pt>
                <c:pt idx="21856">
                  <c:v>0.87044486040861613</c:v>
                </c:pt>
                <c:pt idx="21857">
                  <c:v>0.87048468676569923</c:v>
                </c:pt>
                <c:pt idx="21858">
                  <c:v>0.87052451312278234</c:v>
                </c:pt>
                <c:pt idx="21859">
                  <c:v>0.87056433947986589</c:v>
                </c:pt>
                <c:pt idx="21860">
                  <c:v>0.870604165836949</c:v>
                </c:pt>
                <c:pt idx="21861">
                  <c:v>0.87064399219403166</c:v>
                </c:pt>
                <c:pt idx="21862">
                  <c:v>0.87068381855111476</c:v>
                </c:pt>
                <c:pt idx="21863">
                  <c:v>0.87072364490819842</c:v>
                </c:pt>
                <c:pt idx="21864">
                  <c:v>0.87076347126528142</c:v>
                </c:pt>
                <c:pt idx="21865">
                  <c:v>0.87080329762236452</c:v>
                </c:pt>
                <c:pt idx="21866">
                  <c:v>0.87084312397944719</c:v>
                </c:pt>
                <c:pt idx="21867">
                  <c:v>0.87088295033653063</c:v>
                </c:pt>
                <c:pt idx="21868">
                  <c:v>0.87092277669361395</c:v>
                </c:pt>
                <c:pt idx="21869">
                  <c:v>0.87096260305069695</c:v>
                </c:pt>
                <c:pt idx="21870">
                  <c:v>0.87100242940778005</c:v>
                </c:pt>
                <c:pt idx="21871">
                  <c:v>0.87104225576486316</c:v>
                </c:pt>
                <c:pt idx="21872">
                  <c:v>0.87108208212194627</c:v>
                </c:pt>
                <c:pt idx="21873">
                  <c:v>0.87112190847902948</c:v>
                </c:pt>
                <c:pt idx="21874">
                  <c:v>0.87116173483611259</c:v>
                </c:pt>
                <c:pt idx="21875">
                  <c:v>0.87120156119319558</c:v>
                </c:pt>
                <c:pt idx="21876">
                  <c:v>0.87124138755027869</c:v>
                </c:pt>
                <c:pt idx="21877">
                  <c:v>0.8712812139073618</c:v>
                </c:pt>
                <c:pt idx="21878">
                  <c:v>0.87132104026444501</c:v>
                </c:pt>
                <c:pt idx="21879">
                  <c:v>0.87136086662152812</c:v>
                </c:pt>
                <c:pt idx="21880">
                  <c:v>0.87140069297861111</c:v>
                </c:pt>
                <c:pt idx="21881">
                  <c:v>0.87144051933569422</c:v>
                </c:pt>
                <c:pt idx="21882">
                  <c:v>0.87148034569277733</c:v>
                </c:pt>
                <c:pt idx="21883">
                  <c:v>0.87152017204986054</c:v>
                </c:pt>
                <c:pt idx="21884">
                  <c:v>0.87155999840694365</c:v>
                </c:pt>
                <c:pt idx="21885">
                  <c:v>0.87159982476402675</c:v>
                </c:pt>
                <c:pt idx="21886">
                  <c:v>0.87163965112110975</c:v>
                </c:pt>
                <c:pt idx="21887">
                  <c:v>0.87167947747819285</c:v>
                </c:pt>
                <c:pt idx="21888">
                  <c:v>0.87171930383527607</c:v>
                </c:pt>
                <c:pt idx="21889">
                  <c:v>0.87175913019235918</c:v>
                </c:pt>
                <c:pt idx="21890">
                  <c:v>0.87179895654944228</c:v>
                </c:pt>
                <c:pt idx="21891">
                  <c:v>0.87183878290652528</c:v>
                </c:pt>
                <c:pt idx="21892">
                  <c:v>0.87187860926360838</c:v>
                </c:pt>
                <c:pt idx="21893">
                  <c:v>0.8719184356206916</c:v>
                </c:pt>
                <c:pt idx="21894">
                  <c:v>0.87195826197777471</c:v>
                </c:pt>
                <c:pt idx="21895">
                  <c:v>0.87199808833485781</c:v>
                </c:pt>
                <c:pt idx="21896">
                  <c:v>0.87203791469194092</c:v>
                </c:pt>
                <c:pt idx="21897">
                  <c:v>0.87207774104902391</c:v>
                </c:pt>
                <c:pt idx="21898">
                  <c:v>0.87211756740610724</c:v>
                </c:pt>
                <c:pt idx="21899">
                  <c:v>0.87215739376319068</c:v>
                </c:pt>
                <c:pt idx="21900">
                  <c:v>0.87219722012027334</c:v>
                </c:pt>
                <c:pt idx="21901">
                  <c:v>0.87223704647735645</c:v>
                </c:pt>
                <c:pt idx="21902">
                  <c:v>0.87227687283443944</c:v>
                </c:pt>
                <c:pt idx="21903">
                  <c:v>0.8723166991915231</c:v>
                </c:pt>
                <c:pt idx="21904">
                  <c:v>0.87235652554860621</c:v>
                </c:pt>
                <c:pt idx="21905">
                  <c:v>0.87239635190568887</c:v>
                </c:pt>
                <c:pt idx="21906">
                  <c:v>0.87243617826277198</c:v>
                </c:pt>
                <c:pt idx="21907">
                  <c:v>0.87247600461985553</c:v>
                </c:pt>
                <c:pt idx="21908">
                  <c:v>0.87251583097693863</c:v>
                </c:pt>
                <c:pt idx="21909">
                  <c:v>0.87255565733402174</c:v>
                </c:pt>
                <c:pt idx="21910">
                  <c:v>0.8725954836911044</c:v>
                </c:pt>
                <c:pt idx="21911">
                  <c:v>0.87263531004818784</c:v>
                </c:pt>
                <c:pt idx="21912">
                  <c:v>0.87267513640527117</c:v>
                </c:pt>
                <c:pt idx="21913">
                  <c:v>0.87271496276235416</c:v>
                </c:pt>
                <c:pt idx="21914">
                  <c:v>0.87275478911943727</c:v>
                </c:pt>
                <c:pt idx="21915">
                  <c:v>0.87279461547652037</c:v>
                </c:pt>
                <c:pt idx="21916">
                  <c:v>0.87283444183360337</c:v>
                </c:pt>
                <c:pt idx="21917">
                  <c:v>0.8728742681906867</c:v>
                </c:pt>
                <c:pt idx="21918">
                  <c:v>0.8729140945477698</c:v>
                </c:pt>
                <c:pt idx="21919">
                  <c:v>0.8729539209048528</c:v>
                </c:pt>
                <c:pt idx="21920">
                  <c:v>0.8729937472619359</c:v>
                </c:pt>
                <c:pt idx="21921">
                  <c:v>0.87303357361901901</c:v>
                </c:pt>
                <c:pt idx="21922">
                  <c:v>0.87307339997610223</c:v>
                </c:pt>
                <c:pt idx="21923">
                  <c:v>0.87311322633318533</c:v>
                </c:pt>
                <c:pt idx="21924">
                  <c:v>0.87315305269026833</c:v>
                </c:pt>
                <c:pt idx="21925">
                  <c:v>0.87319287904735143</c:v>
                </c:pt>
                <c:pt idx="21926">
                  <c:v>0.87323270540443454</c:v>
                </c:pt>
                <c:pt idx="21927">
                  <c:v>0.87327253176151776</c:v>
                </c:pt>
                <c:pt idx="21928">
                  <c:v>0.87331235811860086</c:v>
                </c:pt>
                <c:pt idx="21929">
                  <c:v>0.87335218447568397</c:v>
                </c:pt>
                <c:pt idx="21930">
                  <c:v>0.87339201083276696</c:v>
                </c:pt>
                <c:pt idx="21931">
                  <c:v>0.87343183718985007</c:v>
                </c:pt>
                <c:pt idx="21932">
                  <c:v>0.87347166354693329</c:v>
                </c:pt>
                <c:pt idx="21933">
                  <c:v>0.87351148990401639</c:v>
                </c:pt>
                <c:pt idx="21934">
                  <c:v>0.8735513162610995</c:v>
                </c:pt>
                <c:pt idx="21935">
                  <c:v>0.87359114261818249</c:v>
                </c:pt>
                <c:pt idx="21936">
                  <c:v>0.8736309689752656</c:v>
                </c:pt>
                <c:pt idx="21937">
                  <c:v>0.87367079533234882</c:v>
                </c:pt>
                <c:pt idx="21938">
                  <c:v>0.87371062168943192</c:v>
                </c:pt>
                <c:pt idx="21939">
                  <c:v>0.87375044804651503</c:v>
                </c:pt>
                <c:pt idx="21940">
                  <c:v>0.87379027440359813</c:v>
                </c:pt>
                <c:pt idx="21941">
                  <c:v>0.87383010076068113</c:v>
                </c:pt>
                <c:pt idx="21942">
                  <c:v>0.87386992711776446</c:v>
                </c:pt>
                <c:pt idx="21943">
                  <c:v>0.87390975347484789</c:v>
                </c:pt>
                <c:pt idx="21944">
                  <c:v>0.87394957983193056</c:v>
                </c:pt>
                <c:pt idx="21945">
                  <c:v>0.87398940618901366</c:v>
                </c:pt>
                <c:pt idx="21946">
                  <c:v>0.87402923254609666</c:v>
                </c:pt>
                <c:pt idx="21947">
                  <c:v>0.87406905890318032</c:v>
                </c:pt>
                <c:pt idx="21948">
                  <c:v>0.87410888526026342</c:v>
                </c:pt>
                <c:pt idx="21949">
                  <c:v>0.87414871161734609</c:v>
                </c:pt>
                <c:pt idx="21950">
                  <c:v>0.87418853797442919</c:v>
                </c:pt>
                <c:pt idx="21951">
                  <c:v>0.87422836433151274</c:v>
                </c:pt>
                <c:pt idx="21952">
                  <c:v>0.87426819068859585</c:v>
                </c:pt>
                <c:pt idx="21953">
                  <c:v>0.87430801704567895</c:v>
                </c:pt>
                <c:pt idx="21954">
                  <c:v>0.87434784340276162</c:v>
                </c:pt>
                <c:pt idx="21955">
                  <c:v>0.87438766975984505</c:v>
                </c:pt>
                <c:pt idx="21956">
                  <c:v>0.87442749611692838</c:v>
                </c:pt>
                <c:pt idx="21957">
                  <c:v>0.87446732247401138</c:v>
                </c:pt>
                <c:pt idx="21958">
                  <c:v>0.87450714883109448</c:v>
                </c:pt>
                <c:pt idx="21959">
                  <c:v>0.87454697518817759</c:v>
                </c:pt>
                <c:pt idx="21960">
                  <c:v>0.87458680154526058</c:v>
                </c:pt>
                <c:pt idx="21961">
                  <c:v>0.87462662790234391</c:v>
                </c:pt>
                <c:pt idx="21962">
                  <c:v>0.87466645425942691</c:v>
                </c:pt>
                <c:pt idx="21963">
                  <c:v>0.87470628061651001</c:v>
                </c:pt>
                <c:pt idx="21964">
                  <c:v>0.87474610697359312</c:v>
                </c:pt>
                <c:pt idx="21965">
                  <c:v>0.87478593333067622</c:v>
                </c:pt>
                <c:pt idx="21966">
                  <c:v>0.87482575968775944</c:v>
                </c:pt>
                <c:pt idx="21967">
                  <c:v>0.87486558604484255</c:v>
                </c:pt>
                <c:pt idx="21968">
                  <c:v>0.87490541240192554</c:v>
                </c:pt>
                <c:pt idx="21969">
                  <c:v>0.87494523875900865</c:v>
                </c:pt>
                <c:pt idx="21970">
                  <c:v>0.87498506511609175</c:v>
                </c:pt>
                <c:pt idx="21971">
                  <c:v>0.87502489147317497</c:v>
                </c:pt>
                <c:pt idx="21972">
                  <c:v>0.87506471783025808</c:v>
                </c:pt>
                <c:pt idx="21973">
                  <c:v>0.87510454418734107</c:v>
                </c:pt>
                <c:pt idx="21974">
                  <c:v>0.87514437054442418</c:v>
                </c:pt>
                <c:pt idx="21975">
                  <c:v>0.87518419690150728</c:v>
                </c:pt>
                <c:pt idx="21976">
                  <c:v>0.8752240232585905</c:v>
                </c:pt>
                <c:pt idx="21977">
                  <c:v>0.87526384961567361</c:v>
                </c:pt>
                <c:pt idx="21978">
                  <c:v>0.87530367597275671</c:v>
                </c:pt>
                <c:pt idx="21979">
                  <c:v>0.87534350232983971</c:v>
                </c:pt>
                <c:pt idx="21980">
                  <c:v>0.87538332868692281</c:v>
                </c:pt>
                <c:pt idx="21981">
                  <c:v>0.87542315504400603</c:v>
                </c:pt>
                <c:pt idx="21982">
                  <c:v>0.87546298140108914</c:v>
                </c:pt>
                <c:pt idx="21983">
                  <c:v>0.87550280775817224</c:v>
                </c:pt>
                <c:pt idx="21984">
                  <c:v>0.87554263411525524</c:v>
                </c:pt>
                <c:pt idx="21985">
                  <c:v>0.87558246047233834</c:v>
                </c:pt>
                <c:pt idx="21986">
                  <c:v>0.87562228682942156</c:v>
                </c:pt>
                <c:pt idx="21987">
                  <c:v>0.875662113186505</c:v>
                </c:pt>
                <c:pt idx="21988">
                  <c:v>0.87570193954358777</c:v>
                </c:pt>
                <c:pt idx="21989">
                  <c:v>0.87574176590067088</c:v>
                </c:pt>
                <c:pt idx="21990">
                  <c:v>0.87578159225775387</c:v>
                </c:pt>
                <c:pt idx="21991">
                  <c:v>0.87582141861483753</c:v>
                </c:pt>
                <c:pt idx="21992">
                  <c:v>0.87586124497192064</c:v>
                </c:pt>
                <c:pt idx="21993">
                  <c:v>0.8759010713290033</c:v>
                </c:pt>
                <c:pt idx="21994">
                  <c:v>0.87594089768608641</c:v>
                </c:pt>
                <c:pt idx="21995">
                  <c:v>0.87598072404316996</c:v>
                </c:pt>
                <c:pt idx="21996">
                  <c:v>0.87602055040025306</c:v>
                </c:pt>
                <c:pt idx="21997">
                  <c:v>0.87606037675733617</c:v>
                </c:pt>
                <c:pt idx="21998">
                  <c:v>0.87610020311441883</c:v>
                </c:pt>
                <c:pt idx="21999">
                  <c:v>0.87614002947150227</c:v>
                </c:pt>
                <c:pt idx="22000">
                  <c:v>0.87617985582858549</c:v>
                </c:pt>
                <c:pt idx="22001">
                  <c:v>0.87621968218566859</c:v>
                </c:pt>
                <c:pt idx="22002">
                  <c:v>0.8762595085427517</c:v>
                </c:pt>
                <c:pt idx="22003">
                  <c:v>0.8762993348998348</c:v>
                </c:pt>
                <c:pt idx="22004">
                  <c:v>0.8763391612569178</c:v>
                </c:pt>
                <c:pt idx="22005">
                  <c:v>0.87637898761400113</c:v>
                </c:pt>
                <c:pt idx="22006">
                  <c:v>0.87641881397108412</c:v>
                </c:pt>
                <c:pt idx="22007">
                  <c:v>0.87645864032816723</c:v>
                </c:pt>
                <c:pt idx="22008">
                  <c:v>0.87649846668525033</c:v>
                </c:pt>
                <c:pt idx="22009">
                  <c:v>0.87653829304233333</c:v>
                </c:pt>
                <c:pt idx="22010">
                  <c:v>0.87657811939941666</c:v>
                </c:pt>
                <c:pt idx="22011">
                  <c:v>0.87661794575649976</c:v>
                </c:pt>
                <c:pt idx="22012">
                  <c:v>0.87665777211358276</c:v>
                </c:pt>
                <c:pt idx="22013">
                  <c:v>0.87669759847066586</c:v>
                </c:pt>
                <c:pt idx="22014">
                  <c:v>0.87673742482774897</c:v>
                </c:pt>
                <c:pt idx="22015">
                  <c:v>0.87677725118483218</c:v>
                </c:pt>
                <c:pt idx="22016">
                  <c:v>0.87681707754191529</c:v>
                </c:pt>
                <c:pt idx="22017">
                  <c:v>0.87685690389899829</c:v>
                </c:pt>
                <c:pt idx="22018">
                  <c:v>0.87689673025608139</c:v>
                </c:pt>
                <c:pt idx="22019">
                  <c:v>0.8769365566131645</c:v>
                </c:pt>
                <c:pt idx="22020">
                  <c:v>0.87697638297024771</c:v>
                </c:pt>
                <c:pt idx="22021">
                  <c:v>0.87701620932733082</c:v>
                </c:pt>
                <c:pt idx="22022">
                  <c:v>0.87705603568441393</c:v>
                </c:pt>
                <c:pt idx="22023">
                  <c:v>0.87709586204149692</c:v>
                </c:pt>
                <c:pt idx="22024">
                  <c:v>0.87713568839858003</c:v>
                </c:pt>
                <c:pt idx="22025">
                  <c:v>0.87717551475566324</c:v>
                </c:pt>
                <c:pt idx="22026">
                  <c:v>0.87721534111274635</c:v>
                </c:pt>
                <c:pt idx="22027">
                  <c:v>0.87725516746982946</c:v>
                </c:pt>
                <c:pt idx="22028">
                  <c:v>0.87729499382691245</c:v>
                </c:pt>
                <c:pt idx="22029">
                  <c:v>0.87733482018399556</c:v>
                </c:pt>
                <c:pt idx="22030">
                  <c:v>0.87737464654107877</c:v>
                </c:pt>
                <c:pt idx="22031">
                  <c:v>0.87741447289816221</c:v>
                </c:pt>
                <c:pt idx="22032">
                  <c:v>0.87745429925524498</c:v>
                </c:pt>
                <c:pt idx="22033">
                  <c:v>0.87749412561232809</c:v>
                </c:pt>
                <c:pt idx="22034">
                  <c:v>0.87753395196941109</c:v>
                </c:pt>
                <c:pt idx="22035">
                  <c:v>0.87757377832649475</c:v>
                </c:pt>
                <c:pt idx="22036">
                  <c:v>0.87761360468357785</c:v>
                </c:pt>
                <c:pt idx="22037">
                  <c:v>0.87765343104066051</c:v>
                </c:pt>
                <c:pt idx="22038">
                  <c:v>0.87769325739774362</c:v>
                </c:pt>
                <c:pt idx="22039">
                  <c:v>0.87773308375482717</c:v>
                </c:pt>
                <c:pt idx="22040">
                  <c:v>0.87777291011191028</c:v>
                </c:pt>
                <c:pt idx="22041">
                  <c:v>0.87781273646899338</c:v>
                </c:pt>
                <c:pt idx="22042">
                  <c:v>0.87785256282607604</c:v>
                </c:pt>
                <c:pt idx="22043">
                  <c:v>0.87789238918315948</c:v>
                </c:pt>
                <c:pt idx="22044">
                  <c:v>0.8779322155402427</c:v>
                </c:pt>
                <c:pt idx="22045">
                  <c:v>0.87797204189732581</c:v>
                </c:pt>
                <c:pt idx="22046">
                  <c:v>0.87801186825440891</c:v>
                </c:pt>
                <c:pt idx="22047">
                  <c:v>0.87805169461149202</c:v>
                </c:pt>
                <c:pt idx="22048">
                  <c:v>0.87809152096857501</c:v>
                </c:pt>
                <c:pt idx="22049">
                  <c:v>0.87813134732565834</c:v>
                </c:pt>
                <c:pt idx="22050">
                  <c:v>0.87817117368274134</c:v>
                </c:pt>
                <c:pt idx="22051">
                  <c:v>0.87821100003982444</c:v>
                </c:pt>
                <c:pt idx="22052">
                  <c:v>0.87825082639690755</c:v>
                </c:pt>
                <c:pt idx="22053">
                  <c:v>0.87829065275399054</c:v>
                </c:pt>
                <c:pt idx="22054">
                  <c:v>0.87833047911107387</c:v>
                </c:pt>
                <c:pt idx="22055">
                  <c:v>0.87837030546815686</c:v>
                </c:pt>
                <c:pt idx="22056">
                  <c:v>0.87841013182523997</c:v>
                </c:pt>
                <c:pt idx="22057">
                  <c:v>0.87844995818232308</c:v>
                </c:pt>
                <c:pt idx="22058">
                  <c:v>0.87848978453940618</c:v>
                </c:pt>
                <c:pt idx="22059">
                  <c:v>0.8785296108964894</c:v>
                </c:pt>
                <c:pt idx="22060">
                  <c:v>0.8785694372535725</c:v>
                </c:pt>
                <c:pt idx="22061">
                  <c:v>0.8786092636106555</c:v>
                </c:pt>
                <c:pt idx="22062">
                  <c:v>0.87864908996773861</c:v>
                </c:pt>
                <c:pt idx="22063">
                  <c:v>0.87868891632482171</c:v>
                </c:pt>
                <c:pt idx="22064">
                  <c:v>0.87872874268190493</c:v>
                </c:pt>
                <c:pt idx="22065">
                  <c:v>0.87876856903898803</c:v>
                </c:pt>
                <c:pt idx="22066">
                  <c:v>0.87880839539607103</c:v>
                </c:pt>
                <c:pt idx="22067">
                  <c:v>0.87884822175315414</c:v>
                </c:pt>
                <c:pt idx="22068">
                  <c:v>0.87888804811023724</c:v>
                </c:pt>
                <c:pt idx="22069">
                  <c:v>0.87892787446732046</c:v>
                </c:pt>
                <c:pt idx="22070">
                  <c:v>0.87896770082440356</c:v>
                </c:pt>
                <c:pt idx="22071">
                  <c:v>0.87900752718148667</c:v>
                </c:pt>
                <c:pt idx="22072">
                  <c:v>0.87904735353856966</c:v>
                </c:pt>
                <c:pt idx="22073">
                  <c:v>0.87908717989565277</c:v>
                </c:pt>
                <c:pt idx="22074">
                  <c:v>0.87912700625273599</c:v>
                </c:pt>
                <c:pt idx="22075">
                  <c:v>0.87916683260981943</c:v>
                </c:pt>
                <c:pt idx="22076">
                  <c:v>0.8792066589669022</c:v>
                </c:pt>
                <c:pt idx="22077">
                  <c:v>0.87924648532398519</c:v>
                </c:pt>
                <c:pt idx="22078">
                  <c:v>0.8792863116810683</c:v>
                </c:pt>
                <c:pt idx="22079">
                  <c:v>0.87932613803815196</c:v>
                </c:pt>
                <c:pt idx="22080">
                  <c:v>0.87936596439523496</c:v>
                </c:pt>
                <c:pt idx="22081">
                  <c:v>0.87940579075231773</c:v>
                </c:pt>
                <c:pt idx="22082">
                  <c:v>0.87944561710940083</c:v>
                </c:pt>
                <c:pt idx="22083">
                  <c:v>0.87948544346648438</c:v>
                </c:pt>
                <c:pt idx="22084">
                  <c:v>0.87952526982356749</c:v>
                </c:pt>
                <c:pt idx="22085">
                  <c:v>0.8795650961806506</c:v>
                </c:pt>
                <c:pt idx="22086">
                  <c:v>0.87960492253773326</c:v>
                </c:pt>
                <c:pt idx="22087">
                  <c:v>0.8796447488948167</c:v>
                </c:pt>
                <c:pt idx="22088">
                  <c:v>0.87968457525189991</c:v>
                </c:pt>
                <c:pt idx="22089">
                  <c:v>0.87972440160898302</c:v>
                </c:pt>
                <c:pt idx="22090">
                  <c:v>0.87976422796606613</c:v>
                </c:pt>
                <c:pt idx="22091">
                  <c:v>0.87980405432314912</c:v>
                </c:pt>
                <c:pt idx="22092">
                  <c:v>0.87984388068023223</c:v>
                </c:pt>
                <c:pt idx="22093">
                  <c:v>0.87988370703731555</c:v>
                </c:pt>
                <c:pt idx="22094">
                  <c:v>0.87992353339439855</c:v>
                </c:pt>
                <c:pt idx="22095">
                  <c:v>0.87996335975148166</c:v>
                </c:pt>
                <c:pt idx="22096">
                  <c:v>0.88000318610856476</c:v>
                </c:pt>
                <c:pt idx="22097">
                  <c:v>0.88004301246564776</c:v>
                </c:pt>
                <c:pt idx="22098">
                  <c:v>0.88008283882273108</c:v>
                </c:pt>
                <c:pt idx="22099">
                  <c:v>0.88012266517981408</c:v>
                </c:pt>
                <c:pt idx="22100">
                  <c:v>0.88016249153689718</c:v>
                </c:pt>
                <c:pt idx="22101">
                  <c:v>0.88020231789398029</c:v>
                </c:pt>
                <c:pt idx="22102">
                  <c:v>0.88024214425106329</c:v>
                </c:pt>
                <c:pt idx="22103">
                  <c:v>0.88028197060814661</c:v>
                </c:pt>
                <c:pt idx="22104">
                  <c:v>0.88032179696522972</c:v>
                </c:pt>
                <c:pt idx="22105">
                  <c:v>0.88036162332231271</c:v>
                </c:pt>
                <c:pt idx="22106">
                  <c:v>0.88040144967939582</c:v>
                </c:pt>
                <c:pt idx="22107">
                  <c:v>0.88044127603647893</c:v>
                </c:pt>
                <c:pt idx="22108">
                  <c:v>0.88048110239356214</c:v>
                </c:pt>
                <c:pt idx="22109">
                  <c:v>0.88052092875064525</c:v>
                </c:pt>
                <c:pt idx="22110">
                  <c:v>0.88056075510772824</c:v>
                </c:pt>
                <c:pt idx="22111">
                  <c:v>0.88060058146481135</c:v>
                </c:pt>
                <c:pt idx="22112">
                  <c:v>0.88064040782189446</c:v>
                </c:pt>
                <c:pt idx="22113">
                  <c:v>0.88068023417897767</c:v>
                </c:pt>
                <c:pt idx="22114">
                  <c:v>0.88072006053606078</c:v>
                </c:pt>
                <c:pt idx="22115">
                  <c:v>0.88075988689314388</c:v>
                </c:pt>
                <c:pt idx="22116">
                  <c:v>0.88079971325022688</c:v>
                </c:pt>
                <c:pt idx="22117">
                  <c:v>0.88083953960730998</c:v>
                </c:pt>
                <c:pt idx="22118">
                  <c:v>0.8808793659643932</c:v>
                </c:pt>
                <c:pt idx="22119">
                  <c:v>0.88091919232147664</c:v>
                </c:pt>
                <c:pt idx="22120">
                  <c:v>0.88095901867855941</c:v>
                </c:pt>
                <c:pt idx="22121">
                  <c:v>0.88099884503564241</c:v>
                </c:pt>
                <c:pt idx="22122">
                  <c:v>0.88103867139272551</c:v>
                </c:pt>
                <c:pt idx="22123">
                  <c:v>0.88107849774980918</c:v>
                </c:pt>
                <c:pt idx="22124">
                  <c:v>0.88111832410689217</c:v>
                </c:pt>
                <c:pt idx="22125">
                  <c:v>0.88115815046397494</c:v>
                </c:pt>
                <c:pt idx="22126">
                  <c:v>0.88119797682105805</c:v>
                </c:pt>
                <c:pt idx="22127">
                  <c:v>0.8812378031781416</c:v>
                </c:pt>
                <c:pt idx="22128">
                  <c:v>0.8812776295352247</c:v>
                </c:pt>
                <c:pt idx="22129">
                  <c:v>0.88131745589230781</c:v>
                </c:pt>
                <c:pt idx="22130">
                  <c:v>0.88135728224939047</c:v>
                </c:pt>
                <c:pt idx="22131">
                  <c:v>0.88139710860647391</c:v>
                </c:pt>
                <c:pt idx="22132">
                  <c:v>0.88143693496355713</c:v>
                </c:pt>
                <c:pt idx="22133">
                  <c:v>0.88147676132064023</c:v>
                </c:pt>
                <c:pt idx="22134">
                  <c:v>0.88151658767772334</c:v>
                </c:pt>
                <c:pt idx="22135">
                  <c:v>0.88155641403480633</c:v>
                </c:pt>
                <c:pt idx="22136">
                  <c:v>0.88159624039188944</c:v>
                </c:pt>
                <c:pt idx="22137">
                  <c:v>0.88163606674897266</c:v>
                </c:pt>
                <c:pt idx="22138">
                  <c:v>0.88167589310605576</c:v>
                </c:pt>
                <c:pt idx="22139">
                  <c:v>0.88171571946313887</c:v>
                </c:pt>
                <c:pt idx="22140">
                  <c:v>0.88175554582022198</c:v>
                </c:pt>
                <c:pt idx="22141">
                  <c:v>0.88179537217730497</c:v>
                </c:pt>
                <c:pt idx="22142">
                  <c:v>0.8818351985343883</c:v>
                </c:pt>
                <c:pt idx="22143">
                  <c:v>0.88187502489147129</c:v>
                </c:pt>
                <c:pt idx="22144">
                  <c:v>0.8819148512485544</c:v>
                </c:pt>
                <c:pt idx="22145">
                  <c:v>0.8819546776056375</c:v>
                </c:pt>
                <c:pt idx="22146">
                  <c:v>0.8819945039627205</c:v>
                </c:pt>
                <c:pt idx="22147">
                  <c:v>0.88203433031980383</c:v>
                </c:pt>
                <c:pt idx="22148">
                  <c:v>0.88207415667688682</c:v>
                </c:pt>
                <c:pt idx="22149">
                  <c:v>0.88211398303396993</c:v>
                </c:pt>
                <c:pt idx="22150">
                  <c:v>0.88215380939105303</c:v>
                </c:pt>
                <c:pt idx="22151">
                  <c:v>0.88219363574813614</c:v>
                </c:pt>
                <c:pt idx="22152">
                  <c:v>0.88223346210521936</c:v>
                </c:pt>
                <c:pt idx="22153">
                  <c:v>0.88227328846230246</c:v>
                </c:pt>
                <c:pt idx="22154">
                  <c:v>0.88231311481938546</c:v>
                </c:pt>
                <c:pt idx="22155">
                  <c:v>0.88235294117646856</c:v>
                </c:pt>
                <c:pt idx="22156">
                  <c:v>0.88239276753355167</c:v>
                </c:pt>
                <c:pt idx="22157">
                  <c:v>0.88243259389063489</c:v>
                </c:pt>
                <c:pt idx="22158">
                  <c:v>0.88247242024771799</c:v>
                </c:pt>
                <c:pt idx="22159">
                  <c:v>0.88251224660480099</c:v>
                </c:pt>
                <c:pt idx="22160">
                  <c:v>0.88255207296188409</c:v>
                </c:pt>
                <c:pt idx="22161">
                  <c:v>0.8825918993189672</c:v>
                </c:pt>
                <c:pt idx="22162">
                  <c:v>0.88263172567605042</c:v>
                </c:pt>
                <c:pt idx="22163">
                  <c:v>0.88267155203313385</c:v>
                </c:pt>
                <c:pt idx="22164">
                  <c:v>0.88271137839021663</c:v>
                </c:pt>
                <c:pt idx="22165">
                  <c:v>0.88275120474729962</c:v>
                </c:pt>
                <c:pt idx="22166">
                  <c:v>0.88279103110438273</c:v>
                </c:pt>
                <c:pt idx="22167">
                  <c:v>0.88283085746146639</c:v>
                </c:pt>
                <c:pt idx="22168">
                  <c:v>0.88287068381854938</c:v>
                </c:pt>
                <c:pt idx="22169">
                  <c:v>0.88291051017563216</c:v>
                </c:pt>
                <c:pt idx="22170">
                  <c:v>0.88295033653271515</c:v>
                </c:pt>
                <c:pt idx="22171">
                  <c:v>0.88299016288979881</c:v>
                </c:pt>
                <c:pt idx="22172">
                  <c:v>0.88302998924688192</c:v>
                </c:pt>
                <c:pt idx="22173">
                  <c:v>0.88306981560396491</c:v>
                </c:pt>
                <c:pt idx="22174">
                  <c:v>0.88310964196104769</c:v>
                </c:pt>
                <c:pt idx="22175">
                  <c:v>0.88314946831813113</c:v>
                </c:pt>
                <c:pt idx="22176">
                  <c:v>0.88318929467521434</c:v>
                </c:pt>
                <c:pt idx="22177">
                  <c:v>0.88322912103229745</c:v>
                </c:pt>
                <c:pt idx="22178">
                  <c:v>0.88326894738938055</c:v>
                </c:pt>
                <c:pt idx="22179">
                  <c:v>0.88330877374646355</c:v>
                </c:pt>
                <c:pt idx="22180">
                  <c:v>0.88334860010354666</c:v>
                </c:pt>
                <c:pt idx="22181">
                  <c:v>0.88338842646062987</c:v>
                </c:pt>
                <c:pt idx="22182">
                  <c:v>0.88342825281771298</c:v>
                </c:pt>
                <c:pt idx="22183">
                  <c:v>0.88346807917479608</c:v>
                </c:pt>
                <c:pt idx="22184">
                  <c:v>0.88350790553187908</c:v>
                </c:pt>
                <c:pt idx="22185">
                  <c:v>0.88354773188896218</c:v>
                </c:pt>
                <c:pt idx="22186">
                  <c:v>0.88358755824604551</c:v>
                </c:pt>
                <c:pt idx="22187">
                  <c:v>0.88362738460312851</c:v>
                </c:pt>
                <c:pt idx="22188">
                  <c:v>0.88366721096021161</c:v>
                </c:pt>
                <c:pt idx="22189">
                  <c:v>0.88370703731729472</c:v>
                </c:pt>
                <c:pt idx="22190">
                  <c:v>0.88374686367437771</c:v>
                </c:pt>
                <c:pt idx="22191">
                  <c:v>0.88378669003146104</c:v>
                </c:pt>
                <c:pt idx="22192">
                  <c:v>0.88382651638854404</c:v>
                </c:pt>
                <c:pt idx="22193">
                  <c:v>0.88386634274562714</c:v>
                </c:pt>
                <c:pt idx="22194">
                  <c:v>0.88390616910271025</c:v>
                </c:pt>
                <c:pt idx="22195">
                  <c:v>0.88394599545979324</c:v>
                </c:pt>
                <c:pt idx="22196">
                  <c:v>0.88398582181687657</c:v>
                </c:pt>
                <c:pt idx="22197">
                  <c:v>0.88402564817395968</c:v>
                </c:pt>
                <c:pt idx="22198">
                  <c:v>0.88406547453104267</c:v>
                </c:pt>
                <c:pt idx="22199">
                  <c:v>0.88410530088812578</c:v>
                </c:pt>
                <c:pt idx="22200">
                  <c:v>0.88414512724520888</c:v>
                </c:pt>
                <c:pt idx="22201">
                  <c:v>0.8841849536022921</c:v>
                </c:pt>
                <c:pt idx="22202">
                  <c:v>0.88422477995937521</c:v>
                </c:pt>
                <c:pt idx="22203">
                  <c:v>0.8842646063164582</c:v>
                </c:pt>
                <c:pt idx="22204">
                  <c:v>0.88430443267354131</c:v>
                </c:pt>
                <c:pt idx="22205">
                  <c:v>0.88434425903062441</c:v>
                </c:pt>
                <c:pt idx="22206">
                  <c:v>0.88438408538770763</c:v>
                </c:pt>
                <c:pt idx="22207">
                  <c:v>0.88442391174479107</c:v>
                </c:pt>
                <c:pt idx="22208">
                  <c:v>0.88446373810187384</c:v>
                </c:pt>
                <c:pt idx="22209">
                  <c:v>0.88450356445895684</c:v>
                </c:pt>
                <c:pt idx="22210">
                  <c:v>0.88454339081603994</c:v>
                </c:pt>
                <c:pt idx="22211">
                  <c:v>0.8845832171731236</c:v>
                </c:pt>
                <c:pt idx="22212">
                  <c:v>0.8846230435302066</c:v>
                </c:pt>
                <c:pt idx="22213">
                  <c:v>0.88466286988728937</c:v>
                </c:pt>
                <c:pt idx="22214">
                  <c:v>0.88470269624437237</c:v>
                </c:pt>
                <c:pt idx="22215">
                  <c:v>0.88474252260145603</c:v>
                </c:pt>
                <c:pt idx="22216">
                  <c:v>0.88478234895853913</c:v>
                </c:pt>
                <c:pt idx="22217">
                  <c:v>0.88482217531562213</c:v>
                </c:pt>
                <c:pt idx="22218">
                  <c:v>0.8848620016727049</c:v>
                </c:pt>
                <c:pt idx="22219">
                  <c:v>0.88490182802978834</c:v>
                </c:pt>
                <c:pt idx="22220">
                  <c:v>0.88494165438687156</c:v>
                </c:pt>
                <c:pt idx="22221">
                  <c:v>0.88498148074395466</c:v>
                </c:pt>
                <c:pt idx="22222">
                  <c:v>0.88502130710103777</c:v>
                </c:pt>
                <c:pt idx="22223">
                  <c:v>0.88506113345812076</c:v>
                </c:pt>
                <c:pt idx="22224">
                  <c:v>0.88510095981520387</c:v>
                </c:pt>
                <c:pt idx="22225">
                  <c:v>0.88514078617228709</c:v>
                </c:pt>
                <c:pt idx="22226">
                  <c:v>0.88518061252937019</c:v>
                </c:pt>
                <c:pt idx="22227">
                  <c:v>0.8852204388864533</c:v>
                </c:pt>
                <c:pt idx="22228">
                  <c:v>0.88526026524353629</c:v>
                </c:pt>
                <c:pt idx="22229">
                  <c:v>0.8853000916006194</c:v>
                </c:pt>
                <c:pt idx="22230">
                  <c:v>0.88533991795770262</c:v>
                </c:pt>
                <c:pt idx="22231">
                  <c:v>0.88537974431478572</c:v>
                </c:pt>
                <c:pt idx="22232">
                  <c:v>0.88541957067186883</c:v>
                </c:pt>
                <c:pt idx="22233">
                  <c:v>0.88545939702895193</c:v>
                </c:pt>
                <c:pt idx="22234">
                  <c:v>0.88549922338603493</c:v>
                </c:pt>
                <c:pt idx="22235">
                  <c:v>0.88553904974311826</c:v>
                </c:pt>
                <c:pt idx="22236">
                  <c:v>0.88557887610020125</c:v>
                </c:pt>
                <c:pt idx="22237">
                  <c:v>0.88561870245728436</c:v>
                </c:pt>
                <c:pt idx="22238">
                  <c:v>0.88565852881436746</c:v>
                </c:pt>
                <c:pt idx="22239">
                  <c:v>0.88569835517145046</c:v>
                </c:pt>
                <c:pt idx="22240">
                  <c:v>0.88573818152853379</c:v>
                </c:pt>
                <c:pt idx="22241">
                  <c:v>0.88577800788561678</c:v>
                </c:pt>
                <c:pt idx="22242">
                  <c:v>0.88581783424269989</c:v>
                </c:pt>
                <c:pt idx="22243">
                  <c:v>0.88585766059978299</c:v>
                </c:pt>
                <c:pt idx="22244">
                  <c:v>0.8858974869568661</c:v>
                </c:pt>
                <c:pt idx="22245">
                  <c:v>0.88593731331394932</c:v>
                </c:pt>
                <c:pt idx="22246">
                  <c:v>0.88597713967103242</c:v>
                </c:pt>
                <c:pt idx="22247">
                  <c:v>0.88601696602811542</c:v>
                </c:pt>
                <c:pt idx="22248">
                  <c:v>0.88605679238519852</c:v>
                </c:pt>
                <c:pt idx="22249">
                  <c:v>0.88609661874228163</c:v>
                </c:pt>
                <c:pt idx="22250">
                  <c:v>0.88613644509936484</c:v>
                </c:pt>
                <c:pt idx="22251">
                  <c:v>0.88617627145644828</c:v>
                </c:pt>
                <c:pt idx="22252">
                  <c:v>0.88621609781353095</c:v>
                </c:pt>
                <c:pt idx="22253">
                  <c:v>0.88625592417061405</c:v>
                </c:pt>
                <c:pt idx="22254">
                  <c:v>0.88629575052769716</c:v>
                </c:pt>
                <c:pt idx="22255">
                  <c:v>0.88633557688478071</c:v>
                </c:pt>
                <c:pt idx="22256">
                  <c:v>0.88637540324186381</c:v>
                </c:pt>
                <c:pt idx="22257">
                  <c:v>0.88641522959894659</c:v>
                </c:pt>
                <c:pt idx="22258">
                  <c:v>0.88645505595602958</c:v>
                </c:pt>
                <c:pt idx="22259">
                  <c:v>0.88649488231311324</c:v>
                </c:pt>
                <c:pt idx="22260">
                  <c:v>0.88653470867019635</c:v>
                </c:pt>
                <c:pt idx="22261">
                  <c:v>0.88657453502727934</c:v>
                </c:pt>
                <c:pt idx="22262">
                  <c:v>0.88661436138436212</c:v>
                </c:pt>
                <c:pt idx="22263">
                  <c:v>0.88665418774144555</c:v>
                </c:pt>
                <c:pt idx="22264">
                  <c:v>0.88669401409852877</c:v>
                </c:pt>
                <c:pt idx="22265">
                  <c:v>0.88673384045561188</c:v>
                </c:pt>
                <c:pt idx="22266">
                  <c:v>0.88677366681269487</c:v>
                </c:pt>
                <c:pt idx="22267">
                  <c:v>0.88681349316977798</c:v>
                </c:pt>
                <c:pt idx="22268">
                  <c:v>0.88685331952686108</c:v>
                </c:pt>
                <c:pt idx="22269">
                  <c:v>0.8868931458839443</c:v>
                </c:pt>
                <c:pt idx="22270">
                  <c:v>0.88693297224102741</c:v>
                </c:pt>
                <c:pt idx="22271">
                  <c:v>0.88697279859811051</c:v>
                </c:pt>
                <c:pt idx="22272">
                  <c:v>0.88701262495519351</c:v>
                </c:pt>
                <c:pt idx="22273">
                  <c:v>0.88705245131227661</c:v>
                </c:pt>
                <c:pt idx="22274">
                  <c:v>0.88709227766935983</c:v>
                </c:pt>
                <c:pt idx="22275">
                  <c:v>0.88713210402644294</c:v>
                </c:pt>
                <c:pt idx="22276">
                  <c:v>0.88717193038352604</c:v>
                </c:pt>
                <c:pt idx="22277">
                  <c:v>0.88721175674060904</c:v>
                </c:pt>
                <c:pt idx="22278">
                  <c:v>0.88725158309769214</c:v>
                </c:pt>
                <c:pt idx="22279">
                  <c:v>0.88729140945477547</c:v>
                </c:pt>
                <c:pt idx="22280">
                  <c:v>0.88733123581185847</c:v>
                </c:pt>
                <c:pt idx="22281">
                  <c:v>0.88737106216894157</c:v>
                </c:pt>
                <c:pt idx="22282">
                  <c:v>0.88741088852602468</c:v>
                </c:pt>
                <c:pt idx="22283">
                  <c:v>0.88745071488310767</c:v>
                </c:pt>
                <c:pt idx="22284">
                  <c:v>0.887490541240191</c:v>
                </c:pt>
                <c:pt idx="22285">
                  <c:v>0.88753036759727399</c:v>
                </c:pt>
                <c:pt idx="22286">
                  <c:v>0.8875701939543571</c:v>
                </c:pt>
                <c:pt idx="22287">
                  <c:v>0.88761002031144021</c:v>
                </c:pt>
                <c:pt idx="22288">
                  <c:v>0.8876498466685232</c:v>
                </c:pt>
                <c:pt idx="22289">
                  <c:v>0.88768967302560653</c:v>
                </c:pt>
                <c:pt idx="22290">
                  <c:v>0.88772949938268964</c:v>
                </c:pt>
                <c:pt idx="22291">
                  <c:v>0.88776932573977263</c:v>
                </c:pt>
                <c:pt idx="22292">
                  <c:v>0.88780915209685574</c:v>
                </c:pt>
                <c:pt idx="22293">
                  <c:v>0.88784897845393884</c:v>
                </c:pt>
                <c:pt idx="22294">
                  <c:v>0.88788880481102206</c:v>
                </c:pt>
                <c:pt idx="22295">
                  <c:v>0.8879286311681055</c:v>
                </c:pt>
                <c:pt idx="22296">
                  <c:v>0.88796845752518816</c:v>
                </c:pt>
                <c:pt idx="22297">
                  <c:v>0.88800828388227127</c:v>
                </c:pt>
                <c:pt idx="22298">
                  <c:v>0.88804811023935437</c:v>
                </c:pt>
                <c:pt idx="22299">
                  <c:v>0.88808793659643792</c:v>
                </c:pt>
                <c:pt idx="22300">
                  <c:v>0.88812776295352103</c:v>
                </c:pt>
                <c:pt idx="22301">
                  <c:v>0.8881675893106038</c:v>
                </c:pt>
                <c:pt idx="22302">
                  <c:v>0.88820741566768679</c:v>
                </c:pt>
                <c:pt idx="22303">
                  <c:v>0.88824724202477046</c:v>
                </c:pt>
                <c:pt idx="22304">
                  <c:v>0.88828706838185356</c:v>
                </c:pt>
                <c:pt idx="22305">
                  <c:v>0.88832689473893656</c:v>
                </c:pt>
                <c:pt idx="22306">
                  <c:v>0.88836672109601933</c:v>
                </c:pt>
                <c:pt idx="22307">
                  <c:v>0.88840654745310277</c:v>
                </c:pt>
                <c:pt idx="22308">
                  <c:v>0.88844637381018599</c:v>
                </c:pt>
                <c:pt idx="22309">
                  <c:v>0.88848620016726909</c:v>
                </c:pt>
                <c:pt idx="22310">
                  <c:v>0.88852602652435209</c:v>
                </c:pt>
                <c:pt idx="22311">
                  <c:v>0.88856585288143519</c:v>
                </c:pt>
                <c:pt idx="22312">
                  <c:v>0.8886056792385183</c:v>
                </c:pt>
                <c:pt idx="22313">
                  <c:v>0.88864550559560151</c:v>
                </c:pt>
                <c:pt idx="22314">
                  <c:v>0.88868533195268462</c:v>
                </c:pt>
                <c:pt idx="22315">
                  <c:v>0.88872515830976773</c:v>
                </c:pt>
                <c:pt idx="22316">
                  <c:v>0.88876498466685072</c:v>
                </c:pt>
                <c:pt idx="22317">
                  <c:v>0.88880481102393383</c:v>
                </c:pt>
                <c:pt idx="22318">
                  <c:v>0.88884463738101704</c:v>
                </c:pt>
                <c:pt idx="22319">
                  <c:v>0.88888446373810015</c:v>
                </c:pt>
                <c:pt idx="22320">
                  <c:v>0.88892429009518326</c:v>
                </c:pt>
                <c:pt idx="22321">
                  <c:v>0.88896411645226625</c:v>
                </c:pt>
                <c:pt idx="22322">
                  <c:v>0.88900394280934936</c:v>
                </c:pt>
                <c:pt idx="22323">
                  <c:v>0.88904376916643257</c:v>
                </c:pt>
                <c:pt idx="22324">
                  <c:v>0.88908359552351568</c:v>
                </c:pt>
                <c:pt idx="22325">
                  <c:v>0.88912342188059879</c:v>
                </c:pt>
                <c:pt idx="22326">
                  <c:v>0.88916324823768189</c:v>
                </c:pt>
                <c:pt idx="22327">
                  <c:v>0.88920307459476489</c:v>
                </c:pt>
                <c:pt idx="22328">
                  <c:v>0.88924290095184821</c:v>
                </c:pt>
                <c:pt idx="22329">
                  <c:v>0.88928272730893121</c:v>
                </c:pt>
                <c:pt idx="22330">
                  <c:v>0.88932255366601431</c:v>
                </c:pt>
                <c:pt idx="22331">
                  <c:v>0.88936238002309742</c:v>
                </c:pt>
                <c:pt idx="22332">
                  <c:v>0.88940220638018042</c:v>
                </c:pt>
                <c:pt idx="22333">
                  <c:v>0.88944203273726374</c:v>
                </c:pt>
                <c:pt idx="22334">
                  <c:v>0.88948185909434674</c:v>
                </c:pt>
                <c:pt idx="22335">
                  <c:v>0.88952168545142984</c:v>
                </c:pt>
                <c:pt idx="22336">
                  <c:v>0.88956151180851295</c:v>
                </c:pt>
                <c:pt idx="22337">
                  <c:v>0.88960133816559606</c:v>
                </c:pt>
                <c:pt idx="22338">
                  <c:v>0.88964116452267927</c:v>
                </c:pt>
                <c:pt idx="22339">
                  <c:v>0.88968099087976271</c:v>
                </c:pt>
                <c:pt idx="22340">
                  <c:v>0.88972081723684537</c:v>
                </c:pt>
                <c:pt idx="22341">
                  <c:v>0.88976064359392848</c:v>
                </c:pt>
                <c:pt idx="22342">
                  <c:v>0.88980046995101159</c:v>
                </c:pt>
                <c:pt idx="22343">
                  <c:v>0.88984029630809514</c:v>
                </c:pt>
                <c:pt idx="22344">
                  <c:v>0.88988012266517824</c:v>
                </c:pt>
                <c:pt idx="22345">
                  <c:v>0.8899199490222609</c:v>
                </c:pt>
                <c:pt idx="22346">
                  <c:v>0.88995977537934401</c:v>
                </c:pt>
                <c:pt idx="22347">
                  <c:v>0.88999960173642767</c:v>
                </c:pt>
                <c:pt idx="22348">
                  <c:v>0.89003942809351067</c:v>
                </c:pt>
                <c:pt idx="22349">
                  <c:v>0.89007925445059377</c:v>
                </c:pt>
                <c:pt idx="22350">
                  <c:v>0.89011908080767654</c:v>
                </c:pt>
                <c:pt idx="22351">
                  <c:v>0.89015890716475998</c:v>
                </c:pt>
                <c:pt idx="22352">
                  <c:v>0.8901987335218432</c:v>
                </c:pt>
                <c:pt idx="22353">
                  <c:v>0.89023855987892631</c:v>
                </c:pt>
                <c:pt idx="22354">
                  <c:v>0.8902783862360093</c:v>
                </c:pt>
                <c:pt idx="22355">
                  <c:v>0.89031821259309241</c:v>
                </c:pt>
                <c:pt idx="22356">
                  <c:v>0.89035803895017551</c:v>
                </c:pt>
                <c:pt idx="22357">
                  <c:v>0.89039786530725873</c:v>
                </c:pt>
                <c:pt idx="22358">
                  <c:v>0.89043769166434183</c:v>
                </c:pt>
                <c:pt idx="22359">
                  <c:v>0.89047751802142483</c:v>
                </c:pt>
                <c:pt idx="22360">
                  <c:v>0.89051734437850794</c:v>
                </c:pt>
                <c:pt idx="22361">
                  <c:v>0.89055717073559104</c:v>
                </c:pt>
                <c:pt idx="22362">
                  <c:v>0.89059699709267426</c:v>
                </c:pt>
                <c:pt idx="22363">
                  <c:v>0.89063682344975736</c:v>
                </c:pt>
                <c:pt idx="22364">
                  <c:v>0.89067664980684047</c:v>
                </c:pt>
                <c:pt idx="22365">
                  <c:v>0.89071647616392347</c:v>
                </c:pt>
                <c:pt idx="22366">
                  <c:v>0.89075630252100657</c:v>
                </c:pt>
                <c:pt idx="22367">
                  <c:v>0.89079612887808979</c:v>
                </c:pt>
                <c:pt idx="22368">
                  <c:v>0.89083595523517289</c:v>
                </c:pt>
                <c:pt idx="22369">
                  <c:v>0.890875781592256</c:v>
                </c:pt>
                <c:pt idx="22370">
                  <c:v>0.89091560794933899</c:v>
                </c:pt>
                <c:pt idx="22371">
                  <c:v>0.8909554343064221</c:v>
                </c:pt>
                <c:pt idx="22372">
                  <c:v>0.89099526066350543</c:v>
                </c:pt>
                <c:pt idx="22373">
                  <c:v>0.89103508702058842</c:v>
                </c:pt>
                <c:pt idx="22374">
                  <c:v>0.89107491337767153</c:v>
                </c:pt>
                <c:pt idx="22375">
                  <c:v>0.89111473973475464</c:v>
                </c:pt>
                <c:pt idx="22376">
                  <c:v>0.89115456609183763</c:v>
                </c:pt>
                <c:pt idx="22377">
                  <c:v>0.89119439244892096</c:v>
                </c:pt>
                <c:pt idx="22378">
                  <c:v>0.89123421880600395</c:v>
                </c:pt>
                <c:pt idx="22379">
                  <c:v>0.89127404516308706</c:v>
                </c:pt>
                <c:pt idx="22380">
                  <c:v>0.89131387152017016</c:v>
                </c:pt>
                <c:pt idx="22381">
                  <c:v>0.89135369787725316</c:v>
                </c:pt>
                <c:pt idx="22382">
                  <c:v>0.89139352423433649</c:v>
                </c:pt>
                <c:pt idx="22383">
                  <c:v>0.89143335059141993</c:v>
                </c:pt>
                <c:pt idx="22384">
                  <c:v>0.89147317694850259</c:v>
                </c:pt>
                <c:pt idx="22385">
                  <c:v>0.89151300330558569</c:v>
                </c:pt>
                <c:pt idx="22386">
                  <c:v>0.8915528296626688</c:v>
                </c:pt>
                <c:pt idx="22387">
                  <c:v>0.89159265601975235</c:v>
                </c:pt>
                <c:pt idx="22388">
                  <c:v>0.89163248237683546</c:v>
                </c:pt>
                <c:pt idx="22389">
                  <c:v>0.89167230873391812</c:v>
                </c:pt>
                <c:pt idx="22390">
                  <c:v>0.89171213509100122</c:v>
                </c:pt>
                <c:pt idx="22391">
                  <c:v>0.89175196144808488</c:v>
                </c:pt>
                <c:pt idx="22392">
                  <c:v>0.89179178780516788</c:v>
                </c:pt>
                <c:pt idx="22393">
                  <c:v>0.89183161416225099</c:v>
                </c:pt>
                <c:pt idx="22394">
                  <c:v>0.89187144051933376</c:v>
                </c:pt>
                <c:pt idx="22395">
                  <c:v>0.8919112668764172</c:v>
                </c:pt>
                <c:pt idx="22396">
                  <c:v>0.89195109323350041</c:v>
                </c:pt>
                <c:pt idx="22397">
                  <c:v>0.89199091959058352</c:v>
                </c:pt>
                <c:pt idx="22398">
                  <c:v>0.89203074594766651</c:v>
                </c:pt>
                <c:pt idx="22399">
                  <c:v>0.89207057230474962</c:v>
                </c:pt>
                <c:pt idx="22400">
                  <c:v>0.89211039866183273</c:v>
                </c:pt>
                <c:pt idx="22401">
                  <c:v>0.89215022501891594</c:v>
                </c:pt>
                <c:pt idx="22402">
                  <c:v>0.89219005137599905</c:v>
                </c:pt>
                <c:pt idx="22403">
                  <c:v>0.89222987773308204</c:v>
                </c:pt>
                <c:pt idx="22404">
                  <c:v>0.89226970409016515</c:v>
                </c:pt>
                <c:pt idx="22405">
                  <c:v>0.89230953044724826</c:v>
                </c:pt>
                <c:pt idx="22406">
                  <c:v>0.89234935680433147</c:v>
                </c:pt>
                <c:pt idx="22407">
                  <c:v>0.89238918316141458</c:v>
                </c:pt>
                <c:pt idx="22408">
                  <c:v>0.89242900951849768</c:v>
                </c:pt>
                <c:pt idx="22409">
                  <c:v>0.89246883587558068</c:v>
                </c:pt>
                <c:pt idx="22410">
                  <c:v>0.89250866223266379</c:v>
                </c:pt>
                <c:pt idx="22411">
                  <c:v>0.892548488589747</c:v>
                </c:pt>
                <c:pt idx="22412">
                  <c:v>0.89258831494683011</c:v>
                </c:pt>
                <c:pt idx="22413">
                  <c:v>0.89262814130391321</c:v>
                </c:pt>
                <c:pt idx="22414">
                  <c:v>0.89266796766099621</c:v>
                </c:pt>
                <c:pt idx="22415">
                  <c:v>0.89270779401807931</c:v>
                </c:pt>
                <c:pt idx="22416">
                  <c:v>0.89274762037516253</c:v>
                </c:pt>
                <c:pt idx="22417">
                  <c:v>0.89278744673224564</c:v>
                </c:pt>
                <c:pt idx="22418">
                  <c:v>0.89282727308932874</c:v>
                </c:pt>
                <c:pt idx="22419">
                  <c:v>0.89286709944641185</c:v>
                </c:pt>
                <c:pt idx="22420">
                  <c:v>0.89290692580349484</c:v>
                </c:pt>
                <c:pt idx="22421">
                  <c:v>0.89294675216057817</c:v>
                </c:pt>
                <c:pt idx="22422">
                  <c:v>0.89298657851766117</c:v>
                </c:pt>
                <c:pt idx="22423">
                  <c:v>0.89302640487474427</c:v>
                </c:pt>
                <c:pt idx="22424">
                  <c:v>0.89306623123182738</c:v>
                </c:pt>
                <c:pt idx="22425">
                  <c:v>0.89310605758891037</c:v>
                </c:pt>
                <c:pt idx="22426">
                  <c:v>0.8931458839459937</c:v>
                </c:pt>
                <c:pt idx="22427">
                  <c:v>0.89318571030307714</c:v>
                </c:pt>
                <c:pt idx="22428">
                  <c:v>0.8932255366601598</c:v>
                </c:pt>
                <c:pt idx="22429">
                  <c:v>0.89326536301724291</c:v>
                </c:pt>
                <c:pt idx="22430">
                  <c:v>0.89330518937432601</c:v>
                </c:pt>
                <c:pt idx="22431">
                  <c:v>0.89334501573140956</c:v>
                </c:pt>
                <c:pt idx="22432">
                  <c:v>0.89338484208849267</c:v>
                </c:pt>
                <c:pt idx="22433">
                  <c:v>0.89342466844557533</c:v>
                </c:pt>
                <c:pt idx="22434">
                  <c:v>0.89346449480265844</c:v>
                </c:pt>
                <c:pt idx="22435">
                  <c:v>0.8935043211597421</c:v>
                </c:pt>
                <c:pt idx="22436">
                  <c:v>0.89354414751682509</c:v>
                </c:pt>
                <c:pt idx="22437">
                  <c:v>0.8935839738739082</c:v>
                </c:pt>
                <c:pt idx="22438">
                  <c:v>0.89362380023099086</c:v>
                </c:pt>
                <c:pt idx="22439">
                  <c:v>0.8936636265880743</c:v>
                </c:pt>
                <c:pt idx="22440">
                  <c:v>0.89370345294515763</c:v>
                </c:pt>
                <c:pt idx="22441">
                  <c:v>0.89374327930224062</c:v>
                </c:pt>
                <c:pt idx="22442">
                  <c:v>0.89378310565932373</c:v>
                </c:pt>
                <c:pt idx="22443">
                  <c:v>0.89382293201640683</c:v>
                </c:pt>
                <c:pt idx="22444">
                  <c:v>0.89386275837348994</c:v>
                </c:pt>
                <c:pt idx="22445">
                  <c:v>0.89390258473057316</c:v>
                </c:pt>
                <c:pt idx="22446">
                  <c:v>0.89394241108765626</c:v>
                </c:pt>
                <c:pt idx="22447">
                  <c:v>0.89398223744473926</c:v>
                </c:pt>
                <c:pt idx="22448">
                  <c:v>0.89402206380182236</c:v>
                </c:pt>
                <c:pt idx="22449">
                  <c:v>0.89406189015890547</c:v>
                </c:pt>
                <c:pt idx="22450">
                  <c:v>0.89410171651598869</c:v>
                </c:pt>
                <c:pt idx="22451">
                  <c:v>0.89414154287307179</c:v>
                </c:pt>
                <c:pt idx="22452">
                  <c:v>0.89418136923015479</c:v>
                </c:pt>
                <c:pt idx="22453">
                  <c:v>0.89422119558723789</c:v>
                </c:pt>
                <c:pt idx="22454">
                  <c:v>0.894261021944321</c:v>
                </c:pt>
                <c:pt idx="22455">
                  <c:v>0.89430084830140422</c:v>
                </c:pt>
                <c:pt idx="22456">
                  <c:v>0.89434067465848732</c:v>
                </c:pt>
                <c:pt idx="22457">
                  <c:v>0.89438050101557043</c:v>
                </c:pt>
                <c:pt idx="22458">
                  <c:v>0.89442032737265342</c:v>
                </c:pt>
                <c:pt idx="22459">
                  <c:v>0.89446015372973653</c:v>
                </c:pt>
                <c:pt idx="22460">
                  <c:v>0.89449998008681975</c:v>
                </c:pt>
                <c:pt idx="22461">
                  <c:v>0.89453980644390285</c:v>
                </c:pt>
                <c:pt idx="22462">
                  <c:v>0.89457963280098596</c:v>
                </c:pt>
                <c:pt idx="22463">
                  <c:v>0.89461945915806895</c:v>
                </c:pt>
                <c:pt idx="22464">
                  <c:v>0.89465928551515206</c:v>
                </c:pt>
                <c:pt idx="22465">
                  <c:v>0.89469911187223539</c:v>
                </c:pt>
                <c:pt idx="22466">
                  <c:v>0.89473893822931838</c:v>
                </c:pt>
                <c:pt idx="22467">
                  <c:v>0.89477876458640149</c:v>
                </c:pt>
                <c:pt idx="22468">
                  <c:v>0.89481859094348459</c:v>
                </c:pt>
                <c:pt idx="22469">
                  <c:v>0.89485841730056759</c:v>
                </c:pt>
                <c:pt idx="22470">
                  <c:v>0.89489824365765125</c:v>
                </c:pt>
                <c:pt idx="22471">
                  <c:v>0.89493807001473435</c:v>
                </c:pt>
                <c:pt idx="22472">
                  <c:v>0.89497789637181702</c:v>
                </c:pt>
                <c:pt idx="22473">
                  <c:v>0.89501772272890012</c:v>
                </c:pt>
                <c:pt idx="22474">
                  <c:v>0.89505754908598323</c:v>
                </c:pt>
                <c:pt idx="22475">
                  <c:v>0.89509737544306678</c:v>
                </c:pt>
                <c:pt idx="22476">
                  <c:v>0.89513720180014988</c:v>
                </c:pt>
                <c:pt idx="22477">
                  <c:v>0.89517702815723255</c:v>
                </c:pt>
                <c:pt idx="22478">
                  <c:v>0.89521685451431599</c:v>
                </c:pt>
                <c:pt idx="22479">
                  <c:v>0.89525668087139931</c:v>
                </c:pt>
                <c:pt idx="22480">
                  <c:v>0.89529650722848231</c:v>
                </c:pt>
                <c:pt idx="22481">
                  <c:v>0.89533633358556541</c:v>
                </c:pt>
                <c:pt idx="22482">
                  <c:v>0.89537615994264808</c:v>
                </c:pt>
                <c:pt idx="22483">
                  <c:v>0.89541598629973151</c:v>
                </c:pt>
                <c:pt idx="22484">
                  <c:v>0.89545581265681484</c:v>
                </c:pt>
                <c:pt idx="22485">
                  <c:v>0.89549563901389784</c:v>
                </c:pt>
                <c:pt idx="22486">
                  <c:v>0.89553546537098094</c:v>
                </c:pt>
                <c:pt idx="22487">
                  <c:v>0.89557529172806405</c:v>
                </c:pt>
                <c:pt idx="22488">
                  <c:v>0.89561511808514715</c:v>
                </c:pt>
                <c:pt idx="22489">
                  <c:v>0.89565494444223037</c:v>
                </c:pt>
                <c:pt idx="22490">
                  <c:v>0.89569477079931348</c:v>
                </c:pt>
                <c:pt idx="22491">
                  <c:v>0.89573459715639647</c:v>
                </c:pt>
                <c:pt idx="22492">
                  <c:v>0.89577442351347958</c:v>
                </c:pt>
                <c:pt idx="22493">
                  <c:v>0.89581424987056268</c:v>
                </c:pt>
                <c:pt idx="22494">
                  <c:v>0.8958540762276459</c:v>
                </c:pt>
                <c:pt idx="22495">
                  <c:v>0.89589390258472901</c:v>
                </c:pt>
                <c:pt idx="22496">
                  <c:v>0.895933728941812</c:v>
                </c:pt>
                <c:pt idx="22497">
                  <c:v>0.89597355529889511</c:v>
                </c:pt>
                <c:pt idx="22498">
                  <c:v>0.89601338165597821</c:v>
                </c:pt>
                <c:pt idx="22499">
                  <c:v>0.89605320801306143</c:v>
                </c:pt>
                <c:pt idx="22500">
                  <c:v>0.89609303437014454</c:v>
                </c:pt>
                <c:pt idx="22501">
                  <c:v>0.89613286072722764</c:v>
                </c:pt>
                <c:pt idx="22502">
                  <c:v>0.89617268708431064</c:v>
                </c:pt>
                <c:pt idx="22503">
                  <c:v>0.89621251344139374</c:v>
                </c:pt>
                <c:pt idx="22504">
                  <c:v>0.89625233979847696</c:v>
                </c:pt>
                <c:pt idx="22505">
                  <c:v>0.89629216615556007</c:v>
                </c:pt>
                <c:pt idx="22506">
                  <c:v>0.89633199251264317</c:v>
                </c:pt>
                <c:pt idx="22507">
                  <c:v>0.89637181886972617</c:v>
                </c:pt>
                <c:pt idx="22508">
                  <c:v>0.89641164522680927</c:v>
                </c:pt>
                <c:pt idx="22509">
                  <c:v>0.89645147158389249</c:v>
                </c:pt>
                <c:pt idx="22510">
                  <c:v>0.89649129794097593</c:v>
                </c:pt>
                <c:pt idx="22511">
                  <c:v>0.8965311242980587</c:v>
                </c:pt>
                <c:pt idx="22512">
                  <c:v>0.89657095065514181</c:v>
                </c:pt>
                <c:pt idx="22513">
                  <c:v>0.8966107770122248</c:v>
                </c:pt>
                <c:pt idx="22514">
                  <c:v>0.89665060336930813</c:v>
                </c:pt>
                <c:pt idx="22515">
                  <c:v>0.89669042972639157</c:v>
                </c:pt>
                <c:pt idx="22516">
                  <c:v>0.89673025608347423</c:v>
                </c:pt>
                <c:pt idx="22517">
                  <c:v>0.89677008244055734</c:v>
                </c:pt>
                <c:pt idx="22518">
                  <c:v>0.89680990879764089</c:v>
                </c:pt>
                <c:pt idx="22519">
                  <c:v>0.89684973515472399</c:v>
                </c:pt>
                <c:pt idx="22520">
                  <c:v>0.8968895615118071</c:v>
                </c:pt>
                <c:pt idx="22521">
                  <c:v>0.89692938786888976</c:v>
                </c:pt>
                <c:pt idx="22522">
                  <c:v>0.89696921422597287</c:v>
                </c:pt>
                <c:pt idx="22523">
                  <c:v>0.89700904058305642</c:v>
                </c:pt>
                <c:pt idx="22524">
                  <c:v>0.89704886694013952</c:v>
                </c:pt>
                <c:pt idx="22525">
                  <c:v>0.89708869329722263</c:v>
                </c:pt>
                <c:pt idx="22526">
                  <c:v>0.89712851965430573</c:v>
                </c:pt>
                <c:pt idx="22527">
                  <c:v>0.89716834601138873</c:v>
                </c:pt>
                <c:pt idx="22528">
                  <c:v>0.89720817236847206</c:v>
                </c:pt>
                <c:pt idx="22529">
                  <c:v>0.89724799872555505</c:v>
                </c:pt>
                <c:pt idx="22530">
                  <c:v>0.89728782508263816</c:v>
                </c:pt>
                <c:pt idx="22531">
                  <c:v>0.89732765143972126</c:v>
                </c:pt>
                <c:pt idx="22532">
                  <c:v>0.89736747779680426</c:v>
                </c:pt>
                <c:pt idx="22533">
                  <c:v>0.89740730415388759</c:v>
                </c:pt>
                <c:pt idx="22534">
                  <c:v>0.89744713051097058</c:v>
                </c:pt>
                <c:pt idx="22535">
                  <c:v>0.89748695686805369</c:v>
                </c:pt>
                <c:pt idx="22536">
                  <c:v>0.89752678322513679</c:v>
                </c:pt>
                <c:pt idx="22537">
                  <c:v>0.8975666095822199</c:v>
                </c:pt>
                <c:pt idx="22538">
                  <c:v>0.89760643593930312</c:v>
                </c:pt>
                <c:pt idx="22539">
                  <c:v>0.89764626229638622</c:v>
                </c:pt>
                <c:pt idx="22540">
                  <c:v>0.89768608865346922</c:v>
                </c:pt>
                <c:pt idx="22541">
                  <c:v>0.89772591501055232</c:v>
                </c:pt>
                <c:pt idx="22542">
                  <c:v>0.89776574136763543</c:v>
                </c:pt>
                <c:pt idx="22543">
                  <c:v>0.89780556772471865</c:v>
                </c:pt>
                <c:pt idx="22544">
                  <c:v>0.89784539408180175</c:v>
                </c:pt>
                <c:pt idx="22545">
                  <c:v>0.89788522043888475</c:v>
                </c:pt>
                <c:pt idx="22546">
                  <c:v>0.89792504679596785</c:v>
                </c:pt>
                <c:pt idx="22547">
                  <c:v>0.89796487315305096</c:v>
                </c:pt>
                <c:pt idx="22548">
                  <c:v>0.89800469951013417</c:v>
                </c:pt>
                <c:pt idx="22549">
                  <c:v>0.89804452586721728</c:v>
                </c:pt>
                <c:pt idx="22550">
                  <c:v>0.89808435222430039</c:v>
                </c:pt>
                <c:pt idx="22551">
                  <c:v>0.89812417858138338</c:v>
                </c:pt>
                <c:pt idx="22552">
                  <c:v>0.89816400493846649</c:v>
                </c:pt>
                <c:pt idx="22553">
                  <c:v>0.8982038312955497</c:v>
                </c:pt>
                <c:pt idx="22554">
                  <c:v>0.89824365765263281</c:v>
                </c:pt>
                <c:pt idx="22555">
                  <c:v>0.89828348400971592</c:v>
                </c:pt>
                <c:pt idx="22556">
                  <c:v>0.89832331036679902</c:v>
                </c:pt>
                <c:pt idx="22557">
                  <c:v>0.89836313672388202</c:v>
                </c:pt>
                <c:pt idx="22558">
                  <c:v>0.89840296308096568</c:v>
                </c:pt>
                <c:pt idx="22559">
                  <c:v>0.89844278943804878</c:v>
                </c:pt>
                <c:pt idx="22560">
                  <c:v>0.89848261579513145</c:v>
                </c:pt>
                <c:pt idx="22561">
                  <c:v>0.89852244215221455</c:v>
                </c:pt>
                <c:pt idx="22562">
                  <c:v>0.89856226850929755</c:v>
                </c:pt>
                <c:pt idx="22563">
                  <c:v>0.89860209486638121</c:v>
                </c:pt>
                <c:pt idx="22564">
                  <c:v>0.89864192122346431</c:v>
                </c:pt>
                <c:pt idx="22565">
                  <c:v>0.89868174758054697</c:v>
                </c:pt>
                <c:pt idx="22566">
                  <c:v>0.89872157393763041</c:v>
                </c:pt>
                <c:pt idx="22567">
                  <c:v>0.89876140029471363</c:v>
                </c:pt>
                <c:pt idx="22568">
                  <c:v>0.89880122665179674</c:v>
                </c:pt>
                <c:pt idx="22569">
                  <c:v>0.89884105300887984</c:v>
                </c:pt>
                <c:pt idx="22570">
                  <c:v>0.8988808793659625</c:v>
                </c:pt>
                <c:pt idx="22571">
                  <c:v>0.89892070572304594</c:v>
                </c:pt>
                <c:pt idx="22572">
                  <c:v>0.89896053208012927</c:v>
                </c:pt>
                <c:pt idx="22573">
                  <c:v>0.89900035843721227</c:v>
                </c:pt>
                <c:pt idx="22574">
                  <c:v>0.89904018479429537</c:v>
                </c:pt>
                <c:pt idx="22575">
                  <c:v>0.89908001115137848</c:v>
                </c:pt>
                <c:pt idx="22576">
                  <c:v>0.89911983750846147</c:v>
                </c:pt>
                <c:pt idx="22577">
                  <c:v>0.8991596638655448</c:v>
                </c:pt>
                <c:pt idx="22578">
                  <c:v>0.8991994902226278</c:v>
                </c:pt>
                <c:pt idx="22579">
                  <c:v>0.8992393165797109</c:v>
                </c:pt>
                <c:pt idx="22580">
                  <c:v>0.89927914293679401</c:v>
                </c:pt>
                <c:pt idx="22581">
                  <c:v>0.89931896929387711</c:v>
                </c:pt>
                <c:pt idx="22582">
                  <c:v>0.89935879565096033</c:v>
                </c:pt>
                <c:pt idx="22583">
                  <c:v>0.89939862200804344</c:v>
                </c:pt>
                <c:pt idx="22584">
                  <c:v>0.89943844836512643</c:v>
                </c:pt>
                <c:pt idx="22585">
                  <c:v>0.89947827472220954</c:v>
                </c:pt>
                <c:pt idx="22586">
                  <c:v>0.89951810107929264</c:v>
                </c:pt>
                <c:pt idx="22587">
                  <c:v>0.89955792743637586</c:v>
                </c:pt>
                <c:pt idx="22588">
                  <c:v>0.89959775379345897</c:v>
                </c:pt>
                <c:pt idx="22589">
                  <c:v>0.89963758015054196</c:v>
                </c:pt>
                <c:pt idx="22590">
                  <c:v>0.89967740650762507</c:v>
                </c:pt>
                <c:pt idx="22591">
                  <c:v>0.89971723286470817</c:v>
                </c:pt>
                <c:pt idx="22592">
                  <c:v>0.89975705922179139</c:v>
                </c:pt>
                <c:pt idx="22593">
                  <c:v>0.89979688557887449</c:v>
                </c:pt>
                <c:pt idx="22594">
                  <c:v>0.8998367119359576</c:v>
                </c:pt>
                <c:pt idx="22595">
                  <c:v>0.8998765382930406</c:v>
                </c:pt>
                <c:pt idx="22596">
                  <c:v>0.8999163646501237</c:v>
                </c:pt>
                <c:pt idx="22597">
                  <c:v>0.89995619100720692</c:v>
                </c:pt>
                <c:pt idx="22598">
                  <c:v>0.89999601736429036</c:v>
                </c:pt>
                <c:pt idx="22599">
                  <c:v>0.90003584372137313</c:v>
                </c:pt>
                <c:pt idx="22600">
                  <c:v>0.90007567007845612</c:v>
                </c:pt>
                <c:pt idx="22601">
                  <c:v>0.90011549643553923</c:v>
                </c:pt>
                <c:pt idx="22602">
                  <c:v>0.90015532279262245</c:v>
                </c:pt>
                <c:pt idx="22603">
                  <c:v>0.90019514914970589</c:v>
                </c:pt>
                <c:pt idx="22604">
                  <c:v>0.90023497550678866</c:v>
                </c:pt>
                <c:pt idx="22605">
                  <c:v>0.90027480186387177</c:v>
                </c:pt>
                <c:pt idx="22606">
                  <c:v>0.90031462822095532</c:v>
                </c:pt>
                <c:pt idx="22607">
                  <c:v>0.90035445457803842</c:v>
                </c:pt>
                <c:pt idx="22608">
                  <c:v>0.90039428093512153</c:v>
                </c:pt>
                <c:pt idx="22609">
                  <c:v>0.90043410729220419</c:v>
                </c:pt>
                <c:pt idx="22610">
                  <c:v>0.90047393364928729</c:v>
                </c:pt>
                <c:pt idx="22611">
                  <c:v>0.90051376000637084</c:v>
                </c:pt>
                <c:pt idx="22612">
                  <c:v>0.90055358636345395</c:v>
                </c:pt>
                <c:pt idx="22613">
                  <c:v>0.90059341272053706</c:v>
                </c:pt>
                <c:pt idx="22614">
                  <c:v>0.90063323907762005</c:v>
                </c:pt>
                <c:pt idx="22615">
                  <c:v>0.90067306543470316</c:v>
                </c:pt>
                <c:pt idx="22616">
                  <c:v>0.90071289179178637</c:v>
                </c:pt>
                <c:pt idx="22617">
                  <c:v>0.90075271814886948</c:v>
                </c:pt>
                <c:pt idx="22618">
                  <c:v>0.90079254450595259</c:v>
                </c:pt>
                <c:pt idx="22619">
                  <c:v>0.90083237086303569</c:v>
                </c:pt>
                <c:pt idx="22620">
                  <c:v>0.90087219722011869</c:v>
                </c:pt>
                <c:pt idx="22621">
                  <c:v>0.90091202357720201</c:v>
                </c:pt>
                <c:pt idx="22622">
                  <c:v>0.90095184993428501</c:v>
                </c:pt>
                <c:pt idx="22623">
                  <c:v>0.90099167629136812</c:v>
                </c:pt>
                <c:pt idx="22624">
                  <c:v>0.90103150264845122</c:v>
                </c:pt>
                <c:pt idx="22625">
                  <c:v>0.90107132900553422</c:v>
                </c:pt>
                <c:pt idx="22626">
                  <c:v>0.90111115536261754</c:v>
                </c:pt>
                <c:pt idx="22627">
                  <c:v>0.90115098171970054</c:v>
                </c:pt>
                <c:pt idx="22628">
                  <c:v>0.90119080807678364</c:v>
                </c:pt>
                <c:pt idx="22629">
                  <c:v>0.90123063443386675</c:v>
                </c:pt>
                <c:pt idx="22630">
                  <c:v>0.90127046079094986</c:v>
                </c:pt>
                <c:pt idx="22631">
                  <c:v>0.90131028714803307</c:v>
                </c:pt>
                <c:pt idx="22632">
                  <c:v>0.90135011350511618</c:v>
                </c:pt>
                <c:pt idx="22633">
                  <c:v>0.90138993986219917</c:v>
                </c:pt>
                <c:pt idx="22634">
                  <c:v>0.90142976621928228</c:v>
                </c:pt>
                <c:pt idx="22635">
                  <c:v>0.90146959257636539</c:v>
                </c:pt>
                <c:pt idx="22636">
                  <c:v>0.9015094189334486</c:v>
                </c:pt>
                <c:pt idx="22637">
                  <c:v>0.90154924529053171</c:v>
                </c:pt>
                <c:pt idx="22638">
                  <c:v>0.90158907164761481</c:v>
                </c:pt>
                <c:pt idx="22639">
                  <c:v>0.90162889800469781</c:v>
                </c:pt>
                <c:pt idx="22640">
                  <c:v>0.90166872436178092</c:v>
                </c:pt>
                <c:pt idx="22641">
                  <c:v>0.90170855071886413</c:v>
                </c:pt>
                <c:pt idx="22642">
                  <c:v>0.90174837707594724</c:v>
                </c:pt>
                <c:pt idx="22643">
                  <c:v>0.90178820343303034</c:v>
                </c:pt>
                <c:pt idx="22644">
                  <c:v>0.90182802979011334</c:v>
                </c:pt>
                <c:pt idx="22645">
                  <c:v>0.90186785614719644</c:v>
                </c:pt>
                <c:pt idx="22646">
                  <c:v>0.90190768250428011</c:v>
                </c:pt>
                <c:pt idx="22647">
                  <c:v>0.9019475088613631</c:v>
                </c:pt>
                <c:pt idx="22648">
                  <c:v>0.90198733521844587</c:v>
                </c:pt>
                <c:pt idx="22649">
                  <c:v>0.90202716157552898</c:v>
                </c:pt>
                <c:pt idx="22650">
                  <c:v>0.90206698793261197</c:v>
                </c:pt>
                <c:pt idx="22651">
                  <c:v>0.90210681428969564</c:v>
                </c:pt>
                <c:pt idx="22652">
                  <c:v>0.90214664064677874</c:v>
                </c:pt>
                <c:pt idx="22653">
                  <c:v>0.9021864670038614</c:v>
                </c:pt>
                <c:pt idx="22654">
                  <c:v>0.90222629336094484</c:v>
                </c:pt>
                <c:pt idx="22655">
                  <c:v>0.90226611971802806</c:v>
                </c:pt>
                <c:pt idx="22656">
                  <c:v>0.90230594607511116</c:v>
                </c:pt>
                <c:pt idx="22657">
                  <c:v>0.90234577243219427</c:v>
                </c:pt>
                <c:pt idx="22658">
                  <c:v>0.90238559878927693</c:v>
                </c:pt>
                <c:pt idx="22659">
                  <c:v>0.90242542514636037</c:v>
                </c:pt>
                <c:pt idx="22660">
                  <c:v>0.90246525150344359</c:v>
                </c:pt>
                <c:pt idx="22661">
                  <c:v>0.90250507786052669</c:v>
                </c:pt>
                <c:pt idx="22662">
                  <c:v>0.9025449042176098</c:v>
                </c:pt>
                <c:pt idx="22663">
                  <c:v>0.90258473057469291</c:v>
                </c:pt>
                <c:pt idx="22664">
                  <c:v>0.9026245569317759</c:v>
                </c:pt>
                <c:pt idx="22665">
                  <c:v>0.90266438328885923</c:v>
                </c:pt>
                <c:pt idx="22666">
                  <c:v>0.90270420964594222</c:v>
                </c:pt>
                <c:pt idx="22667">
                  <c:v>0.90274403600302533</c:v>
                </c:pt>
                <c:pt idx="22668">
                  <c:v>0.90278386236010844</c:v>
                </c:pt>
                <c:pt idx="22669">
                  <c:v>0.90282368871719143</c:v>
                </c:pt>
                <c:pt idx="22670">
                  <c:v>0.90286351507427476</c:v>
                </c:pt>
                <c:pt idx="22671">
                  <c:v>0.90290334143135775</c:v>
                </c:pt>
                <c:pt idx="22672">
                  <c:v>0.90294316778844086</c:v>
                </c:pt>
                <c:pt idx="22673">
                  <c:v>0.90298299414552397</c:v>
                </c:pt>
                <c:pt idx="22674">
                  <c:v>0.90302282050260707</c:v>
                </c:pt>
                <c:pt idx="22675">
                  <c:v>0.90306264685969029</c:v>
                </c:pt>
                <c:pt idx="22676">
                  <c:v>0.90310247321677339</c:v>
                </c:pt>
                <c:pt idx="22677">
                  <c:v>0.90314229957385639</c:v>
                </c:pt>
                <c:pt idx="22678">
                  <c:v>0.90318212593093949</c:v>
                </c:pt>
                <c:pt idx="22679">
                  <c:v>0.9032219522880226</c:v>
                </c:pt>
                <c:pt idx="22680">
                  <c:v>0.90326177864510582</c:v>
                </c:pt>
                <c:pt idx="22681">
                  <c:v>0.90330160500218892</c:v>
                </c:pt>
                <c:pt idx="22682">
                  <c:v>0.90334143135927192</c:v>
                </c:pt>
                <c:pt idx="22683">
                  <c:v>0.90338125771635502</c:v>
                </c:pt>
                <c:pt idx="22684">
                  <c:v>0.90342108407343813</c:v>
                </c:pt>
                <c:pt idx="22685">
                  <c:v>0.90346091043052135</c:v>
                </c:pt>
                <c:pt idx="22686">
                  <c:v>0.90350073678760479</c:v>
                </c:pt>
                <c:pt idx="22687">
                  <c:v>0.90354056314468756</c:v>
                </c:pt>
                <c:pt idx="22688">
                  <c:v>0.90358038950177055</c:v>
                </c:pt>
                <c:pt idx="22689">
                  <c:v>0.90362021585885366</c:v>
                </c:pt>
                <c:pt idx="22690">
                  <c:v>0.90366004221593688</c:v>
                </c:pt>
                <c:pt idx="22691">
                  <c:v>0.90369986857302032</c:v>
                </c:pt>
                <c:pt idx="22692">
                  <c:v>0.90373969493010309</c:v>
                </c:pt>
                <c:pt idx="22693">
                  <c:v>0.90377952128718608</c:v>
                </c:pt>
                <c:pt idx="22694">
                  <c:v>0.90381934764426974</c:v>
                </c:pt>
                <c:pt idx="22695">
                  <c:v>0.90385917400135285</c:v>
                </c:pt>
                <c:pt idx="22696">
                  <c:v>0.90389900035843584</c:v>
                </c:pt>
                <c:pt idx="22697">
                  <c:v>0.90393882671551862</c:v>
                </c:pt>
                <c:pt idx="22698">
                  <c:v>0.90397865307260172</c:v>
                </c:pt>
                <c:pt idx="22699">
                  <c:v>0.90401847942968527</c:v>
                </c:pt>
                <c:pt idx="22700">
                  <c:v>0.90405830578676838</c:v>
                </c:pt>
                <c:pt idx="22701">
                  <c:v>0.90409813214385149</c:v>
                </c:pt>
                <c:pt idx="22702">
                  <c:v>0.90413795850093448</c:v>
                </c:pt>
                <c:pt idx="22703">
                  <c:v>0.90417778485801759</c:v>
                </c:pt>
                <c:pt idx="22704">
                  <c:v>0.9042176112151008</c:v>
                </c:pt>
                <c:pt idx="22705">
                  <c:v>0.90425743757218391</c:v>
                </c:pt>
                <c:pt idx="22706">
                  <c:v>0.90429726392926701</c:v>
                </c:pt>
                <c:pt idx="22707">
                  <c:v>0.90433709028635001</c:v>
                </c:pt>
                <c:pt idx="22708">
                  <c:v>0.90437691664343312</c:v>
                </c:pt>
                <c:pt idx="22709">
                  <c:v>0.90441674300051633</c:v>
                </c:pt>
                <c:pt idx="22710">
                  <c:v>0.90445656935759944</c:v>
                </c:pt>
                <c:pt idx="22711">
                  <c:v>0.90449639571468254</c:v>
                </c:pt>
                <c:pt idx="22712">
                  <c:v>0.90453622207176565</c:v>
                </c:pt>
                <c:pt idx="22713">
                  <c:v>0.90457604842884864</c:v>
                </c:pt>
                <c:pt idx="22714">
                  <c:v>0.90461587478593197</c:v>
                </c:pt>
                <c:pt idx="22715">
                  <c:v>0.90465570114301497</c:v>
                </c:pt>
                <c:pt idx="22716">
                  <c:v>0.90469552750009807</c:v>
                </c:pt>
                <c:pt idx="22717">
                  <c:v>0.90473535385718118</c:v>
                </c:pt>
                <c:pt idx="22718">
                  <c:v>0.90477518021426417</c:v>
                </c:pt>
                <c:pt idx="22719">
                  <c:v>0.9048150065713475</c:v>
                </c:pt>
                <c:pt idx="22720">
                  <c:v>0.9048548329284305</c:v>
                </c:pt>
                <c:pt idx="22721">
                  <c:v>0.9048946592855136</c:v>
                </c:pt>
                <c:pt idx="22722">
                  <c:v>0.90493448564259671</c:v>
                </c:pt>
                <c:pt idx="22723">
                  <c:v>0.90497431199967981</c:v>
                </c:pt>
                <c:pt idx="22724">
                  <c:v>0.90501413835676303</c:v>
                </c:pt>
                <c:pt idx="22725">
                  <c:v>0.90505396471384614</c:v>
                </c:pt>
                <c:pt idx="22726">
                  <c:v>0.90509379107092913</c:v>
                </c:pt>
                <c:pt idx="22727">
                  <c:v>0.90513361742801224</c:v>
                </c:pt>
                <c:pt idx="22728">
                  <c:v>0.90517344378509534</c:v>
                </c:pt>
                <c:pt idx="22729">
                  <c:v>0.90521327014217856</c:v>
                </c:pt>
                <c:pt idx="22730">
                  <c:v>0.90525309649926167</c:v>
                </c:pt>
                <c:pt idx="22731">
                  <c:v>0.90529292285634477</c:v>
                </c:pt>
                <c:pt idx="22732">
                  <c:v>0.90533274921342777</c:v>
                </c:pt>
                <c:pt idx="22733">
                  <c:v>0.90537257557051087</c:v>
                </c:pt>
                <c:pt idx="22734">
                  <c:v>0.90541240192759453</c:v>
                </c:pt>
                <c:pt idx="22735">
                  <c:v>0.90545222828467753</c:v>
                </c:pt>
                <c:pt idx="22736">
                  <c:v>0.9054920546417603</c:v>
                </c:pt>
                <c:pt idx="22737">
                  <c:v>0.9055318809988433</c:v>
                </c:pt>
                <c:pt idx="22738">
                  <c:v>0.9055717073559264</c:v>
                </c:pt>
                <c:pt idx="22739">
                  <c:v>0.90561153371301006</c:v>
                </c:pt>
                <c:pt idx="22740">
                  <c:v>0.90565136007009306</c:v>
                </c:pt>
                <c:pt idx="22741">
                  <c:v>0.90569118642717583</c:v>
                </c:pt>
                <c:pt idx="22742">
                  <c:v>0.90573101278425927</c:v>
                </c:pt>
                <c:pt idx="22743">
                  <c:v>0.90577083914134249</c:v>
                </c:pt>
                <c:pt idx="22744">
                  <c:v>0.90581066549842559</c:v>
                </c:pt>
                <c:pt idx="22745">
                  <c:v>0.9058504918555087</c:v>
                </c:pt>
                <c:pt idx="22746">
                  <c:v>0.90589031821259136</c:v>
                </c:pt>
                <c:pt idx="22747">
                  <c:v>0.9059301445696748</c:v>
                </c:pt>
                <c:pt idx="22748">
                  <c:v>0.90596997092675802</c:v>
                </c:pt>
                <c:pt idx="22749">
                  <c:v>0.90600979728384112</c:v>
                </c:pt>
                <c:pt idx="22750">
                  <c:v>0.90604962364092423</c:v>
                </c:pt>
                <c:pt idx="22751">
                  <c:v>0.90608944999800722</c:v>
                </c:pt>
                <c:pt idx="22752">
                  <c:v>0.90612927635509033</c:v>
                </c:pt>
                <c:pt idx="22753">
                  <c:v>0.90616910271217355</c:v>
                </c:pt>
                <c:pt idx="22754">
                  <c:v>0.90620892906925665</c:v>
                </c:pt>
                <c:pt idx="22755">
                  <c:v>0.90624875542633976</c:v>
                </c:pt>
                <c:pt idx="22756">
                  <c:v>0.90628858178342286</c:v>
                </c:pt>
                <c:pt idx="22757">
                  <c:v>0.90632840814050586</c:v>
                </c:pt>
                <c:pt idx="22758">
                  <c:v>0.90636823449758919</c:v>
                </c:pt>
                <c:pt idx="22759">
                  <c:v>0.90640806085467218</c:v>
                </c:pt>
                <c:pt idx="22760">
                  <c:v>0.90644788721175529</c:v>
                </c:pt>
                <c:pt idx="22761">
                  <c:v>0.90648771356883839</c:v>
                </c:pt>
                <c:pt idx="22762">
                  <c:v>0.90652753992592139</c:v>
                </c:pt>
                <c:pt idx="22763">
                  <c:v>0.90656736628300472</c:v>
                </c:pt>
                <c:pt idx="22764">
                  <c:v>0.90660719264008771</c:v>
                </c:pt>
                <c:pt idx="22765">
                  <c:v>0.90664701899717082</c:v>
                </c:pt>
                <c:pt idx="22766">
                  <c:v>0.90668684535425392</c:v>
                </c:pt>
                <c:pt idx="22767">
                  <c:v>0.90672667171133703</c:v>
                </c:pt>
                <c:pt idx="22768">
                  <c:v>0.90676649806842025</c:v>
                </c:pt>
                <c:pt idx="22769">
                  <c:v>0.90680632442550335</c:v>
                </c:pt>
                <c:pt idx="22770">
                  <c:v>0.90684615078258635</c:v>
                </c:pt>
                <c:pt idx="22771">
                  <c:v>0.90688597713966945</c:v>
                </c:pt>
                <c:pt idx="22772">
                  <c:v>0.90692580349675256</c:v>
                </c:pt>
                <c:pt idx="22773">
                  <c:v>0.90696562985383578</c:v>
                </c:pt>
                <c:pt idx="22774">
                  <c:v>0.90700545621091921</c:v>
                </c:pt>
                <c:pt idx="22775">
                  <c:v>0.90704528256800188</c:v>
                </c:pt>
                <c:pt idx="22776">
                  <c:v>0.90708510892508498</c:v>
                </c:pt>
                <c:pt idx="22777">
                  <c:v>0.90712493528216809</c:v>
                </c:pt>
                <c:pt idx="22778">
                  <c:v>0.9071647616392513</c:v>
                </c:pt>
                <c:pt idx="22779">
                  <c:v>0.90720458799633474</c:v>
                </c:pt>
                <c:pt idx="22780">
                  <c:v>0.90724441435341752</c:v>
                </c:pt>
                <c:pt idx="22781">
                  <c:v>0.90728424071050051</c:v>
                </c:pt>
                <c:pt idx="22782">
                  <c:v>0.90732406706758417</c:v>
                </c:pt>
                <c:pt idx="22783">
                  <c:v>0.90736389342466728</c:v>
                </c:pt>
                <c:pt idx="22784">
                  <c:v>0.90740371978175027</c:v>
                </c:pt>
                <c:pt idx="22785">
                  <c:v>0.90744354613883305</c:v>
                </c:pt>
                <c:pt idx="22786">
                  <c:v>0.90748337249591604</c:v>
                </c:pt>
                <c:pt idx="22787">
                  <c:v>0.9075231988529997</c:v>
                </c:pt>
                <c:pt idx="22788">
                  <c:v>0.90756302521008281</c:v>
                </c:pt>
                <c:pt idx="22789">
                  <c:v>0.9076028515671658</c:v>
                </c:pt>
                <c:pt idx="22790">
                  <c:v>0.90764267792424891</c:v>
                </c:pt>
                <c:pt idx="22791">
                  <c:v>0.90768250428133201</c:v>
                </c:pt>
                <c:pt idx="22792">
                  <c:v>0.90772233063841523</c:v>
                </c:pt>
                <c:pt idx="22793">
                  <c:v>0.90776215699549834</c:v>
                </c:pt>
                <c:pt idx="22794">
                  <c:v>0.90780198335258144</c:v>
                </c:pt>
                <c:pt idx="22795">
                  <c:v>0.90784180970966444</c:v>
                </c:pt>
                <c:pt idx="22796">
                  <c:v>0.90788163606674754</c:v>
                </c:pt>
                <c:pt idx="22797">
                  <c:v>0.90792146242383076</c:v>
                </c:pt>
                <c:pt idx="22798">
                  <c:v>0.90796128878091387</c:v>
                </c:pt>
                <c:pt idx="22799">
                  <c:v>0.90800111513799697</c:v>
                </c:pt>
                <c:pt idx="22800">
                  <c:v>0.90804094149507997</c:v>
                </c:pt>
                <c:pt idx="22801">
                  <c:v>0.90808076785216307</c:v>
                </c:pt>
                <c:pt idx="22802">
                  <c:v>0.90812059420924629</c:v>
                </c:pt>
                <c:pt idx="22803">
                  <c:v>0.9081604205663294</c:v>
                </c:pt>
                <c:pt idx="22804">
                  <c:v>0.9082002469234125</c:v>
                </c:pt>
                <c:pt idx="22805">
                  <c:v>0.90824007328049561</c:v>
                </c:pt>
                <c:pt idx="22806">
                  <c:v>0.9082798996375786</c:v>
                </c:pt>
                <c:pt idx="22807">
                  <c:v>0.90831972599466193</c:v>
                </c:pt>
                <c:pt idx="22808">
                  <c:v>0.90835955235174493</c:v>
                </c:pt>
                <c:pt idx="22809">
                  <c:v>0.90839937870882803</c:v>
                </c:pt>
                <c:pt idx="22810">
                  <c:v>0.90843920506591114</c:v>
                </c:pt>
                <c:pt idx="22811">
                  <c:v>0.90847903142299413</c:v>
                </c:pt>
                <c:pt idx="22812">
                  <c:v>0.90851885778007746</c:v>
                </c:pt>
                <c:pt idx="22813">
                  <c:v>0.90855868413716057</c:v>
                </c:pt>
                <c:pt idx="22814">
                  <c:v>0.90859851049424356</c:v>
                </c:pt>
                <c:pt idx="22815">
                  <c:v>0.90863833685132667</c:v>
                </c:pt>
                <c:pt idx="22816">
                  <c:v>0.90867816320840977</c:v>
                </c:pt>
                <c:pt idx="22817">
                  <c:v>0.90871798956549299</c:v>
                </c:pt>
                <c:pt idx="22818">
                  <c:v>0.9087578159225761</c:v>
                </c:pt>
                <c:pt idx="22819">
                  <c:v>0.90879764227965909</c:v>
                </c:pt>
                <c:pt idx="22820">
                  <c:v>0.9088374686367422</c:v>
                </c:pt>
                <c:pt idx="22821">
                  <c:v>0.9088772949938253</c:v>
                </c:pt>
                <c:pt idx="22822">
                  <c:v>0.90891712135090885</c:v>
                </c:pt>
                <c:pt idx="22823">
                  <c:v>0.90895694770799196</c:v>
                </c:pt>
                <c:pt idx="22824">
                  <c:v>0.90899677406507473</c:v>
                </c:pt>
                <c:pt idx="22825">
                  <c:v>0.90903660042215773</c:v>
                </c:pt>
                <c:pt idx="22826">
                  <c:v>0.90907642677924083</c:v>
                </c:pt>
                <c:pt idx="22827">
                  <c:v>0.90911625313632449</c:v>
                </c:pt>
                <c:pt idx="22828">
                  <c:v>0.90915607949340749</c:v>
                </c:pt>
                <c:pt idx="22829">
                  <c:v>0.90919590585049026</c:v>
                </c:pt>
                <c:pt idx="22830">
                  <c:v>0.9092357322075737</c:v>
                </c:pt>
                <c:pt idx="22831">
                  <c:v>0.90927555856465692</c:v>
                </c:pt>
                <c:pt idx="22832">
                  <c:v>0.90931538492174002</c:v>
                </c:pt>
                <c:pt idx="22833">
                  <c:v>0.90935521127882302</c:v>
                </c:pt>
                <c:pt idx="22834">
                  <c:v>0.90939503763590579</c:v>
                </c:pt>
                <c:pt idx="22835">
                  <c:v>0.90943486399298923</c:v>
                </c:pt>
                <c:pt idx="22836">
                  <c:v>0.90947469035007245</c:v>
                </c:pt>
                <c:pt idx="22837">
                  <c:v>0.90951451670715555</c:v>
                </c:pt>
                <c:pt idx="22838">
                  <c:v>0.90955434306423866</c:v>
                </c:pt>
                <c:pt idx="22839">
                  <c:v>0.90959416942132165</c:v>
                </c:pt>
                <c:pt idx="22840">
                  <c:v>0.90963399577840476</c:v>
                </c:pt>
                <c:pt idx="22841">
                  <c:v>0.90967382213548797</c:v>
                </c:pt>
                <c:pt idx="22842">
                  <c:v>0.90971364849257108</c:v>
                </c:pt>
                <c:pt idx="22843">
                  <c:v>0.90975347484965419</c:v>
                </c:pt>
                <c:pt idx="22844">
                  <c:v>0.90979330120673718</c:v>
                </c:pt>
                <c:pt idx="22845">
                  <c:v>0.90983312756382029</c:v>
                </c:pt>
                <c:pt idx="22846">
                  <c:v>0.9098729539209035</c:v>
                </c:pt>
                <c:pt idx="22847">
                  <c:v>0.90991278027798661</c:v>
                </c:pt>
                <c:pt idx="22848">
                  <c:v>0.90995260663506972</c:v>
                </c:pt>
                <c:pt idx="22849">
                  <c:v>0.90999243299215282</c:v>
                </c:pt>
                <c:pt idx="22850">
                  <c:v>0.91003225934923582</c:v>
                </c:pt>
                <c:pt idx="22851">
                  <c:v>0.91007208570631914</c:v>
                </c:pt>
                <c:pt idx="22852">
                  <c:v>0.91011191206340214</c:v>
                </c:pt>
                <c:pt idx="22853">
                  <c:v>0.91015173842048525</c:v>
                </c:pt>
                <c:pt idx="22854">
                  <c:v>0.91019156477756835</c:v>
                </c:pt>
                <c:pt idx="22855">
                  <c:v>0.91023139113465135</c:v>
                </c:pt>
                <c:pt idx="22856">
                  <c:v>0.91027121749173467</c:v>
                </c:pt>
                <c:pt idx="22857">
                  <c:v>0.91031104384881767</c:v>
                </c:pt>
                <c:pt idx="22858">
                  <c:v>0.91035087020590078</c:v>
                </c:pt>
                <c:pt idx="22859">
                  <c:v>0.91039069656298388</c:v>
                </c:pt>
                <c:pt idx="22860">
                  <c:v>0.91043052292006699</c:v>
                </c:pt>
                <c:pt idx="22861">
                  <c:v>0.9104703492771502</c:v>
                </c:pt>
                <c:pt idx="22862">
                  <c:v>0.91051017563423364</c:v>
                </c:pt>
                <c:pt idx="22863">
                  <c:v>0.9105500019913163</c:v>
                </c:pt>
                <c:pt idx="22864">
                  <c:v>0.91058982834839941</c:v>
                </c:pt>
                <c:pt idx="22865">
                  <c:v>0.91062965470548252</c:v>
                </c:pt>
                <c:pt idx="22866">
                  <c:v>0.91066948106256573</c:v>
                </c:pt>
                <c:pt idx="22867">
                  <c:v>0.91070930741964917</c:v>
                </c:pt>
                <c:pt idx="22868">
                  <c:v>0.91074913377673183</c:v>
                </c:pt>
                <c:pt idx="22869">
                  <c:v>0.91078896013381494</c:v>
                </c:pt>
                <c:pt idx="22870">
                  <c:v>0.9108287864908986</c:v>
                </c:pt>
                <c:pt idx="22871">
                  <c:v>0.9108686128479816</c:v>
                </c:pt>
                <c:pt idx="22872">
                  <c:v>0.9109084392050647</c:v>
                </c:pt>
                <c:pt idx="22873">
                  <c:v>0.91094826556214747</c:v>
                </c:pt>
                <c:pt idx="22874">
                  <c:v>0.91098809191923047</c:v>
                </c:pt>
                <c:pt idx="22875">
                  <c:v>0.91102791827631413</c:v>
                </c:pt>
                <c:pt idx="22876">
                  <c:v>0.91106774463339724</c:v>
                </c:pt>
                <c:pt idx="22877">
                  <c:v>0.91110757099048023</c:v>
                </c:pt>
                <c:pt idx="22878">
                  <c:v>0.91114739734756334</c:v>
                </c:pt>
                <c:pt idx="22879">
                  <c:v>0.91118722370464644</c:v>
                </c:pt>
                <c:pt idx="22880">
                  <c:v>0.91122705006172966</c:v>
                </c:pt>
                <c:pt idx="22881">
                  <c:v>0.91126687641881277</c:v>
                </c:pt>
                <c:pt idx="22882">
                  <c:v>0.91130670277589576</c:v>
                </c:pt>
                <c:pt idx="22883">
                  <c:v>0.91134652913297887</c:v>
                </c:pt>
                <c:pt idx="22884">
                  <c:v>0.91138635549006197</c:v>
                </c:pt>
                <c:pt idx="22885">
                  <c:v>0.91142618184714519</c:v>
                </c:pt>
                <c:pt idx="22886">
                  <c:v>0.9114660082042283</c:v>
                </c:pt>
                <c:pt idx="22887">
                  <c:v>0.9115058345613114</c:v>
                </c:pt>
                <c:pt idx="22888">
                  <c:v>0.9115456609183944</c:v>
                </c:pt>
                <c:pt idx="22889">
                  <c:v>0.9115854872754775</c:v>
                </c:pt>
                <c:pt idx="22890">
                  <c:v>0.91162531363256072</c:v>
                </c:pt>
                <c:pt idx="22891">
                  <c:v>0.91166513998964382</c:v>
                </c:pt>
                <c:pt idx="22892">
                  <c:v>0.91170496634672693</c:v>
                </c:pt>
                <c:pt idx="22893">
                  <c:v>0.91174479270380993</c:v>
                </c:pt>
                <c:pt idx="22894">
                  <c:v>0.91178461906089303</c:v>
                </c:pt>
                <c:pt idx="22895">
                  <c:v>0.91182444541797636</c:v>
                </c:pt>
                <c:pt idx="22896">
                  <c:v>0.91186427177505935</c:v>
                </c:pt>
                <c:pt idx="22897">
                  <c:v>0.91190409813214246</c:v>
                </c:pt>
                <c:pt idx="22898">
                  <c:v>0.91194392448922557</c:v>
                </c:pt>
                <c:pt idx="22899">
                  <c:v>0.91198375084630856</c:v>
                </c:pt>
                <c:pt idx="22900">
                  <c:v>0.91202357720339189</c:v>
                </c:pt>
                <c:pt idx="22901">
                  <c:v>0.91206340356047488</c:v>
                </c:pt>
                <c:pt idx="22902">
                  <c:v>0.91210322991755799</c:v>
                </c:pt>
                <c:pt idx="22903">
                  <c:v>0.9121430562746411</c:v>
                </c:pt>
                <c:pt idx="22904">
                  <c:v>0.91218288263172409</c:v>
                </c:pt>
                <c:pt idx="22905">
                  <c:v>0.91222270898880742</c:v>
                </c:pt>
                <c:pt idx="22906">
                  <c:v>0.91226253534589052</c:v>
                </c:pt>
                <c:pt idx="22907">
                  <c:v>0.91230236170297352</c:v>
                </c:pt>
                <c:pt idx="22908">
                  <c:v>0.91234218806005662</c:v>
                </c:pt>
                <c:pt idx="22909">
                  <c:v>0.91238201441713973</c:v>
                </c:pt>
                <c:pt idx="22910">
                  <c:v>0.91242184077422328</c:v>
                </c:pt>
                <c:pt idx="22911">
                  <c:v>0.91246166713130639</c:v>
                </c:pt>
                <c:pt idx="22912">
                  <c:v>0.91250149348838905</c:v>
                </c:pt>
                <c:pt idx="22913">
                  <c:v>0.91254131984547215</c:v>
                </c:pt>
                <c:pt idx="22914">
                  <c:v>0.91258114620255526</c:v>
                </c:pt>
                <c:pt idx="22915">
                  <c:v>0.91262097255963881</c:v>
                </c:pt>
                <c:pt idx="22916">
                  <c:v>0.91266079891672192</c:v>
                </c:pt>
                <c:pt idx="22917">
                  <c:v>0.91270062527380469</c:v>
                </c:pt>
                <c:pt idx="22918">
                  <c:v>0.91274045163088802</c:v>
                </c:pt>
                <c:pt idx="22919">
                  <c:v>0.91278027798797134</c:v>
                </c:pt>
                <c:pt idx="22920">
                  <c:v>0.91282010434505445</c:v>
                </c:pt>
                <c:pt idx="22921">
                  <c:v>0.91285993070213745</c:v>
                </c:pt>
                <c:pt idx="22922">
                  <c:v>0.91289975705922022</c:v>
                </c:pt>
                <c:pt idx="22923">
                  <c:v>0.91293958341630366</c:v>
                </c:pt>
                <c:pt idx="22924">
                  <c:v>0.91297940977338687</c:v>
                </c:pt>
                <c:pt idx="22925">
                  <c:v>0.91301923613046998</c:v>
                </c:pt>
                <c:pt idx="22926">
                  <c:v>0.91305906248755297</c:v>
                </c:pt>
                <c:pt idx="22927">
                  <c:v>0.91309888884463608</c:v>
                </c:pt>
                <c:pt idx="22928">
                  <c:v>0.91313871520171919</c:v>
                </c:pt>
                <c:pt idx="22929">
                  <c:v>0.9131785415588024</c:v>
                </c:pt>
                <c:pt idx="22930">
                  <c:v>0.91321836791588551</c:v>
                </c:pt>
                <c:pt idx="22931">
                  <c:v>0.91325819427296862</c:v>
                </c:pt>
                <c:pt idx="22932">
                  <c:v>0.91329802063005161</c:v>
                </c:pt>
                <c:pt idx="22933">
                  <c:v>0.91333784698713472</c:v>
                </c:pt>
                <c:pt idx="22934">
                  <c:v>0.91337767334421793</c:v>
                </c:pt>
                <c:pt idx="22935">
                  <c:v>0.91341749970130104</c:v>
                </c:pt>
                <c:pt idx="22936">
                  <c:v>0.91345732605838414</c:v>
                </c:pt>
                <c:pt idx="22937">
                  <c:v>0.91349715241546714</c:v>
                </c:pt>
                <c:pt idx="22938">
                  <c:v>0.91353697877255025</c:v>
                </c:pt>
                <c:pt idx="22939">
                  <c:v>0.91357680512963346</c:v>
                </c:pt>
                <c:pt idx="22940">
                  <c:v>0.91361663148671657</c:v>
                </c:pt>
                <c:pt idx="22941">
                  <c:v>0.91365645784379967</c:v>
                </c:pt>
                <c:pt idx="22942">
                  <c:v>0.91369628420088278</c:v>
                </c:pt>
                <c:pt idx="22943">
                  <c:v>0.91373611055796577</c:v>
                </c:pt>
                <c:pt idx="22944">
                  <c:v>0.9137759369150491</c:v>
                </c:pt>
                <c:pt idx="22945">
                  <c:v>0.9138157632721321</c:v>
                </c:pt>
                <c:pt idx="22946">
                  <c:v>0.9138555896292152</c:v>
                </c:pt>
                <c:pt idx="22947">
                  <c:v>0.91389541598629831</c:v>
                </c:pt>
                <c:pt idx="22948">
                  <c:v>0.9139352423433813</c:v>
                </c:pt>
                <c:pt idx="22949">
                  <c:v>0.91397506870046463</c:v>
                </c:pt>
                <c:pt idx="22950">
                  <c:v>0.91401489505754807</c:v>
                </c:pt>
                <c:pt idx="22951">
                  <c:v>0.91405472141463073</c:v>
                </c:pt>
                <c:pt idx="22952">
                  <c:v>0.91409454777171384</c:v>
                </c:pt>
                <c:pt idx="22953">
                  <c:v>0.91413437412879694</c:v>
                </c:pt>
                <c:pt idx="22954">
                  <c:v>0.91417420048588016</c:v>
                </c:pt>
                <c:pt idx="22955">
                  <c:v>0.9142140268429636</c:v>
                </c:pt>
                <c:pt idx="22956">
                  <c:v>0.91425385320004626</c:v>
                </c:pt>
                <c:pt idx="22957">
                  <c:v>0.91429367955712937</c:v>
                </c:pt>
                <c:pt idx="22958">
                  <c:v>0.91433350591421303</c:v>
                </c:pt>
                <c:pt idx="22959">
                  <c:v>0.91437333227129602</c:v>
                </c:pt>
                <c:pt idx="22960">
                  <c:v>0.91441315862837913</c:v>
                </c:pt>
                <c:pt idx="22961">
                  <c:v>0.91445298498546179</c:v>
                </c:pt>
                <c:pt idx="22962">
                  <c:v>0.9144928113425449</c:v>
                </c:pt>
                <c:pt idx="22963">
                  <c:v>0.91453263769962856</c:v>
                </c:pt>
                <c:pt idx="22964">
                  <c:v>0.91457246405671155</c:v>
                </c:pt>
                <c:pt idx="22965">
                  <c:v>0.91461229041379466</c:v>
                </c:pt>
                <c:pt idx="22966">
                  <c:v>0.91465211677087777</c:v>
                </c:pt>
                <c:pt idx="22967">
                  <c:v>0.91469194312796087</c:v>
                </c:pt>
                <c:pt idx="22968">
                  <c:v>0.91473176948504409</c:v>
                </c:pt>
                <c:pt idx="22969">
                  <c:v>0.91477159584212719</c:v>
                </c:pt>
                <c:pt idx="22970">
                  <c:v>0.91481142219921019</c:v>
                </c:pt>
                <c:pt idx="22971">
                  <c:v>0.91485124855629329</c:v>
                </c:pt>
                <c:pt idx="22972">
                  <c:v>0.9148910749133764</c:v>
                </c:pt>
                <c:pt idx="22973">
                  <c:v>0.91493090127045962</c:v>
                </c:pt>
                <c:pt idx="22974">
                  <c:v>0.91497072762754272</c:v>
                </c:pt>
                <c:pt idx="22975">
                  <c:v>0.91501055398462572</c:v>
                </c:pt>
                <c:pt idx="22976">
                  <c:v>0.91505038034170882</c:v>
                </c:pt>
                <c:pt idx="22977">
                  <c:v>0.91509020669879193</c:v>
                </c:pt>
                <c:pt idx="22978">
                  <c:v>0.91513003305587515</c:v>
                </c:pt>
                <c:pt idx="22979">
                  <c:v>0.91516985941295825</c:v>
                </c:pt>
                <c:pt idx="22980">
                  <c:v>0.91520968577004136</c:v>
                </c:pt>
                <c:pt idx="22981">
                  <c:v>0.91524951212712435</c:v>
                </c:pt>
                <c:pt idx="22982">
                  <c:v>0.91528933848420746</c:v>
                </c:pt>
                <c:pt idx="22983">
                  <c:v>0.91532916484129068</c:v>
                </c:pt>
                <c:pt idx="22984">
                  <c:v>0.91536899119837378</c:v>
                </c:pt>
                <c:pt idx="22985">
                  <c:v>0.91540881755545689</c:v>
                </c:pt>
                <c:pt idx="22986">
                  <c:v>0.91544864391253988</c:v>
                </c:pt>
                <c:pt idx="22987">
                  <c:v>0.91548847026962299</c:v>
                </c:pt>
                <c:pt idx="22988">
                  <c:v>0.91552829662670632</c:v>
                </c:pt>
                <c:pt idx="22989">
                  <c:v>0.91556812298378931</c:v>
                </c:pt>
                <c:pt idx="22990">
                  <c:v>0.91560794934087242</c:v>
                </c:pt>
                <c:pt idx="22991">
                  <c:v>0.91564777569795552</c:v>
                </c:pt>
                <c:pt idx="22992">
                  <c:v>0.91568760205503852</c:v>
                </c:pt>
                <c:pt idx="22993">
                  <c:v>0.91572742841212185</c:v>
                </c:pt>
                <c:pt idx="22994">
                  <c:v>0.91576725476920484</c:v>
                </c:pt>
                <c:pt idx="22995">
                  <c:v>0.91580708112628795</c:v>
                </c:pt>
                <c:pt idx="22996">
                  <c:v>0.91584690748337105</c:v>
                </c:pt>
                <c:pt idx="22997">
                  <c:v>0.91588673384045405</c:v>
                </c:pt>
                <c:pt idx="22998">
                  <c:v>0.91592656019753771</c:v>
                </c:pt>
                <c:pt idx="22999">
                  <c:v>0.91596638655462082</c:v>
                </c:pt>
                <c:pt idx="23000">
                  <c:v>0.91600621291170348</c:v>
                </c:pt>
                <c:pt idx="23001">
                  <c:v>0.91604603926878658</c:v>
                </c:pt>
                <c:pt idx="23002">
                  <c:v>0.91608586562586969</c:v>
                </c:pt>
                <c:pt idx="23003">
                  <c:v>0.91612569198295324</c:v>
                </c:pt>
                <c:pt idx="23004">
                  <c:v>0.91616551834003634</c:v>
                </c:pt>
                <c:pt idx="23005">
                  <c:v>0.91620534469711901</c:v>
                </c:pt>
                <c:pt idx="23006">
                  <c:v>0.91624517105420245</c:v>
                </c:pt>
                <c:pt idx="23007">
                  <c:v>0.91628499741128577</c:v>
                </c:pt>
                <c:pt idx="23008">
                  <c:v>0.91632482376836877</c:v>
                </c:pt>
                <c:pt idx="23009">
                  <c:v>0.91636465012545187</c:v>
                </c:pt>
                <c:pt idx="23010">
                  <c:v>0.91640447648253465</c:v>
                </c:pt>
                <c:pt idx="23011">
                  <c:v>0.91644430283961797</c:v>
                </c:pt>
                <c:pt idx="23012">
                  <c:v>0.9164841291967013</c:v>
                </c:pt>
                <c:pt idx="23013">
                  <c:v>0.91652395555378441</c:v>
                </c:pt>
                <c:pt idx="23014">
                  <c:v>0.9165637819108674</c:v>
                </c:pt>
                <c:pt idx="23015">
                  <c:v>0.91660360826795051</c:v>
                </c:pt>
                <c:pt idx="23016">
                  <c:v>0.91664343462503362</c:v>
                </c:pt>
                <c:pt idx="23017">
                  <c:v>0.91668326098211683</c:v>
                </c:pt>
                <c:pt idx="23018">
                  <c:v>0.91672308733919994</c:v>
                </c:pt>
                <c:pt idx="23019">
                  <c:v>0.91676291369628293</c:v>
                </c:pt>
                <c:pt idx="23020">
                  <c:v>0.91680274005336604</c:v>
                </c:pt>
                <c:pt idx="23021">
                  <c:v>0.91684256641044914</c:v>
                </c:pt>
                <c:pt idx="23022">
                  <c:v>0.91688239276753236</c:v>
                </c:pt>
                <c:pt idx="23023">
                  <c:v>0.91692221912461547</c:v>
                </c:pt>
                <c:pt idx="23024">
                  <c:v>0.91696204548169857</c:v>
                </c:pt>
                <c:pt idx="23025">
                  <c:v>0.91700187183878157</c:v>
                </c:pt>
                <c:pt idx="23026">
                  <c:v>0.91704169819586467</c:v>
                </c:pt>
                <c:pt idx="23027">
                  <c:v>0.91708152455294789</c:v>
                </c:pt>
                <c:pt idx="23028">
                  <c:v>0.917121350910031</c:v>
                </c:pt>
                <c:pt idx="23029">
                  <c:v>0.9171611772671141</c:v>
                </c:pt>
                <c:pt idx="23030">
                  <c:v>0.9172010036241971</c:v>
                </c:pt>
                <c:pt idx="23031">
                  <c:v>0.9172408299812802</c:v>
                </c:pt>
                <c:pt idx="23032">
                  <c:v>0.91728065633836342</c:v>
                </c:pt>
                <c:pt idx="23033">
                  <c:v>0.91732048269544653</c:v>
                </c:pt>
                <c:pt idx="23034">
                  <c:v>0.91736030905252963</c:v>
                </c:pt>
                <c:pt idx="23035">
                  <c:v>0.91740013540961274</c:v>
                </c:pt>
                <c:pt idx="23036">
                  <c:v>0.91743996176669573</c:v>
                </c:pt>
                <c:pt idx="23037">
                  <c:v>0.91747978812377906</c:v>
                </c:pt>
                <c:pt idx="23038">
                  <c:v>0.9175196144808625</c:v>
                </c:pt>
                <c:pt idx="23039">
                  <c:v>0.91755944083794516</c:v>
                </c:pt>
                <c:pt idx="23040">
                  <c:v>0.91759926719502827</c:v>
                </c:pt>
                <c:pt idx="23041">
                  <c:v>0.91763909355211126</c:v>
                </c:pt>
                <c:pt idx="23042">
                  <c:v>0.91767891990919459</c:v>
                </c:pt>
                <c:pt idx="23043">
                  <c:v>0.91771874626627803</c:v>
                </c:pt>
                <c:pt idx="23044">
                  <c:v>0.91775857262336069</c:v>
                </c:pt>
                <c:pt idx="23045">
                  <c:v>0.9177983989804438</c:v>
                </c:pt>
                <c:pt idx="23046">
                  <c:v>0.91783822533752735</c:v>
                </c:pt>
                <c:pt idx="23047">
                  <c:v>0.91787805169461045</c:v>
                </c:pt>
                <c:pt idx="23048">
                  <c:v>0.91791787805169356</c:v>
                </c:pt>
                <c:pt idx="23049">
                  <c:v>0.91795770440877622</c:v>
                </c:pt>
                <c:pt idx="23050">
                  <c:v>0.91799753076585933</c:v>
                </c:pt>
                <c:pt idx="23051">
                  <c:v>0.91803735712294299</c:v>
                </c:pt>
                <c:pt idx="23052">
                  <c:v>0.91807718348002598</c:v>
                </c:pt>
                <c:pt idx="23053">
                  <c:v>0.91811700983710909</c:v>
                </c:pt>
                <c:pt idx="23054">
                  <c:v>0.91815683619419219</c:v>
                </c:pt>
                <c:pt idx="23055">
                  <c:v>0.91819666255127519</c:v>
                </c:pt>
                <c:pt idx="23056">
                  <c:v>0.91823648890835852</c:v>
                </c:pt>
                <c:pt idx="23057">
                  <c:v>0.91827631526544151</c:v>
                </c:pt>
                <c:pt idx="23058">
                  <c:v>0.91831614162252462</c:v>
                </c:pt>
                <c:pt idx="23059">
                  <c:v>0.91835596797960772</c:v>
                </c:pt>
                <c:pt idx="23060">
                  <c:v>0.91839579433669083</c:v>
                </c:pt>
                <c:pt idx="23061">
                  <c:v>0.91843562069377405</c:v>
                </c:pt>
                <c:pt idx="23062">
                  <c:v>0.91847544705085715</c:v>
                </c:pt>
                <c:pt idx="23063">
                  <c:v>0.91851527340794015</c:v>
                </c:pt>
                <c:pt idx="23064">
                  <c:v>0.91855509976502325</c:v>
                </c:pt>
                <c:pt idx="23065">
                  <c:v>0.91859492612210636</c:v>
                </c:pt>
                <c:pt idx="23066">
                  <c:v>0.91863475247918958</c:v>
                </c:pt>
                <c:pt idx="23067">
                  <c:v>0.91867457883627268</c:v>
                </c:pt>
                <c:pt idx="23068">
                  <c:v>0.91871440519335568</c:v>
                </c:pt>
                <c:pt idx="23069">
                  <c:v>0.91875423155043878</c:v>
                </c:pt>
                <c:pt idx="23070">
                  <c:v>0.91879405790752189</c:v>
                </c:pt>
                <c:pt idx="23071">
                  <c:v>0.91883388426460511</c:v>
                </c:pt>
                <c:pt idx="23072">
                  <c:v>0.91887371062168821</c:v>
                </c:pt>
                <c:pt idx="23073">
                  <c:v>0.91891353697877132</c:v>
                </c:pt>
                <c:pt idx="23074">
                  <c:v>0.91895336333585431</c:v>
                </c:pt>
                <c:pt idx="23075">
                  <c:v>0.91899318969293742</c:v>
                </c:pt>
                <c:pt idx="23076">
                  <c:v>0.91903301605002063</c:v>
                </c:pt>
                <c:pt idx="23077">
                  <c:v>0.91907284240710374</c:v>
                </c:pt>
                <c:pt idx="23078">
                  <c:v>0.91911266876418685</c:v>
                </c:pt>
                <c:pt idx="23079">
                  <c:v>0.91915249512126984</c:v>
                </c:pt>
                <c:pt idx="23080">
                  <c:v>0.91919232147835295</c:v>
                </c:pt>
                <c:pt idx="23081">
                  <c:v>0.91923214783543628</c:v>
                </c:pt>
                <c:pt idx="23082">
                  <c:v>0.91927197419251927</c:v>
                </c:pt>
                <c:pt idx="23083">
                  <c:v>0.91931180054960238</c:v>
                </c:pt>
                <c:pt idx="23084">
                  <c:v>0.91935162690668548</c:v>
                </c:pt>
                <c:pt idx="23085">
                  <c:v>0.91939145326376848</c:v>
                </c:pt>
                <c:pt idx="23086">
                  <c:v>0.91943127962085214</c:v>
                </c:pt>
                <c:pt idx="23087">
                  <c:v>0.91947110597793524</c:v>
                </c:pt>
                <c:pt idx="23088">
                  <c:v>0.91951093233501791</c:v>
                </c:pt>
                <c:pt idx="23089">
                  <c:v>0.91955075869210101</c:v>
                </c:pt>
                <c:pt idx="23090">
                  <c:v>0.91959058504918401</c:v>
                </c:pt>
                <c:pt idx="23091">
                  <c:v>0.91963041140626767</c:v>
                </c:pt>
                <c:pt idx="23092">
                  <c:v>0.91967023776335077</c:v>
                </c:pt>
                <c:pt idx="23093">
                  <c:v>0.91971006412043343</c:v>
                </c:pt>
                <c:pt idx="23094">
                  <c:v>0.91974989047751687</c:v>
                </c:pt>
                <c:pt idx="23095">
                  <c:v>0.9197897168346002</c:v>
                </c:pt>
                <c:pt idx="23096">
                  <c:v>0.9198295431916832</c:v>
                </c:pt>
                <c:pt idx="23097">
                  <c:v>0.9198693695487663</c:v>
                </c:pt>
                <c:pt idx="23098">
                  <c:v>0.91990919590584896</c:v>
                </c:pt>
                <c:pt idx="23099">
                  <c:v>0.9199490222629324</c:v>
                </c:pt>
                <c:pt idx="23100">
                  <c:v>0.91998884862001573</c:v>
                </c:pt>
                <c:pt idx="23101">
                  <c:v>0.92002867497709873</c:v>
                </c:pt>
                <c:pt idx="23102">
                  <c:v>0.92006850133418183</c:v>
                </c:pt>
                <c:pt idx="23103">
                  <c:v>0.92010832769126494</c:v>
                </c:pt>
                <c:pt idx="23104">
                  <c:v>0.92014815404834804</c:v>
                </c:pt>
                <c:pt idx="23105">
                  <c:v>0.92018798040543126</c:v>
                </c:pt>
                <c:pt idx="23106">
                  <c:v>0.92022780676251437</c:v>
                </c:pt>
                <c:pt idx="23107">
                  <c:v>0.92026763311959736</c:v>
                </c:pt>
                <c:pt idx="23108">
                  <c:v>0.92030745947668047</c:v>
                </c:pt>
                <c:pt idx="23109">
                  <c:v>0.92034728583376357</c:v>
                </c:pt>
                <c:pt idx="23110">
                  <c:v>0.92038711219084679</c:v>
                </c:pt>
                <c:pt idx="23111">
                  <c:v>0.9204269385479299</c:v>
                </c:pt>
                <c:pt idx="23112">
                  <c:v>0.92046676490501289</c:v>
                </c:pt>
                <c:pt idx="23113">
                  <c:v>0.920506591262096</c:v>
                </c:pt>
                <c:pt idx="23114">
                  <c:v>0.9205464176191791</c:v>
                </c:pt>
                <c:pt idx="23115">
                  <c:v>0.92058624397626232</c:v>
                </c:pt>
                <c:pt idx="23116">
                  <c:v>0.92062607033334543</c:v>
                </c:pt>
                <c:pt idx="23117">
                  <c:v>0.92066589669042853</c:v>
                </c:pt>
                <c:pt idx="23118">
                  <c:v>0.92070572304751153</c:v>
                </c:pt>
                <c:pt idx="23119">
                  <c:v>0.92074554940459463</c:v>
                </c:pt>
                <c:pt idx="23120">
                  <c:v>0.92078537576167785</c:v>
                </c:pt>
                <c:pt idx="23121">
                  <c:v>0.92082520211876095</c:v>
                </c:pt>
                <c:pt idx="23122">
                  <c:v>0.92086502847584406</c:v>
                </c:pt>
                <c:pt idx="23123">
                  <c:v>0.92090485483292706</c:v>
                </c:pt>
                <c:pt idx="23124">
                  <c:v>0.92094468119001016</c:v>
                </c:pt>
                <c:pt idx="23125">
                  <c:v>0.92098450754709338</c:v>
                </c:pt>
                <c:pt idx="23126">
                  <c:v>0.92102433390417682</c:v>
                </c:pt>
                <c:pt idx="23127">
                  <c:v>0.92106416026125959</c:v>
                </c:pt>
                <c:pt idx="23128">
                  <c:v>0.9211039866183427</c:v>
                </c:pt>
                <c:pt idx="23129">
                  <c:v>0.92114381297542569</c:v>
                </c:pt>
                <c:pt idx="23130">
                  <c:v>0.92118363933250902</c:v>
                </c:pt>
                <c:pt idx="23131">
                  <c:v>0.92122346568959246</c:v>
                </c:pt>
                <c:pt idx="23132">
                  <c:v>0.92126329204667512</c:v>
                </c:pt>
                <c:pt idx="23133">
                  <c:v>0.92130311840375823</c:v>
                </c:pt>
                <c:pt idx="23134">
                  <c:v>0.92134294476084178</c:v>
                </c:pt>
                <c:pt idx="23135">
                  <c:v>0.92138277111792488</c:v>
                </c:pt>
                <c:pt idx="23136">
                  <c:v>0.92142259747500799</c:v>
                </c:pt>
                <c:pt idx="23137">
                  <c:v>0.92146242383209065</c:v>
                </c:pt>
                <c:pt idx="23138">
                  <c:v>0.92150225018917375</c:v>
                </c:pt>
                <c:pt idx="23139">
                  <c:v>0.9215420765462573</c:v>
                </c:pt>
                <c:pt idx="23140">
                  <c:v>0.92158190290334041</c:v>
                </c:pt>
                <c:pt idx="23141">
                  <c:v>0.92162172926042352</c:v>
                </c:pt>
                <c:pt idx="23142">
                  <c:v>0.92166155561750662</c:v>
                </c:pt>
                <c:pt idx="23143">
                  <c:v>0.92170138197458962</c:v>
                </c:pt>
                <c:pt idx="23144">
                  <c:v>0.92174120833167295</c:v>
                </c:pt>
                <c:pt idx="23145">
                  <c:v>0.92178103468875594</c:v>
                </c:pt>
                <c:pt idx="23146">
                  <c:v>0.92182086104583905</c:v>
                </c:pt>
                <c:pt idx="23147">
                  <c:v>0.92186068740292215</c:v>
                </c:pt>
                <c:pt idx="23148">
                  <c:v>0.92190051376000515</c:v>
                </c:pt>
                <c:pt idx="23149">
                  <c:v>0.92194034011708847</c:v>
                </c:pt>
                <c:pt idx="23150">
                  <c:v>0.92198016647417147</c:v>
                </c:pt>
                <c:pt idx="23151">
                  <c:v>0.92201999283125458</c:v>
                </c:pt>
                <c:pt idx="23152">
                  <c:v>0.92205981918833768</c:v>
                </c:pt>
                <c:pt idx="23153">
                  <c:v>0.92209964554542079</c:v>
                </c:pt>
                <c:pt idx="23154">
                  <c:v>0.922139471902504</c:v>
                </c:pt>
                <c:pt idx="23155">
                  <c:v>0.92217929825958711</c:v>
                </c:pt>
                <c:pt idx="23156">
                  <c:v>0.92221912461667011</c:v>
                </c:pt>
                <c:pt idx="23157">
                  <c:v>0.92225895097375321</c:v>
                </c:pt>
                <c:pt idx="23158">
                  <c:v>0.92229877733083632</c:v>
                </c:pt>
                <c:pt idx="23159">
                  <c:v>0.92233860368791953</c:v>
                </c:pt>
                <c:pt idx="23160">
                  <c:v>0.92237843004500264</c:v>
                </c:pt>
                <c:pt idx="23161">
                  <c:v>0.92241825640208563</c:v>
                </c:pt>
                <c:pt idx="23162">
                  <c:v>0.92245808275916874</c:v>
                </c:pt>
                <c:pt idx="23163">
                  <c:v>0.92249790911625185</c:v>
                </c:pt>
                <c:pt idx="23164">
                  <c:v>0.92253773547333506</c:v>
                </c:pt>
                <c:pt idx="23165">
                  <c:v>0.92257756183041817</c:v>
                </c:pt>
                <c:pt idx="23166">
                  <c:v>0.92261738818750127</c:v>
                </c:pt>
                <c:pt idx="23167">
                  <c:v>0.92265721454458427</c:v>
                </c:pt>
                <c:pt idx="23168">
                  <c:v>0.92269704090166738</c:v>
                </c:pt>
                <c:pt idx="23169">
                  <c:v>0.92273686725875059</c:v>
                </c:pt>
                <c:pt idx="23170">
                  <c:v>0.9227766936158337</c:v>
                </c:pt>
                <c:pt idx="23171">
                  <c:v>0.9228165199729168</c:v>
                </c:pt>
                <c:pt idx="23172">
                  <c:v>0.9228563463299998</c:v>
                </c:pt>
                <c:pt idx="23173">
                  <c:v>0.92289617268708291</c:v>
                </c:pt>
                <c:pt idx="23174">
                  <c:v>0.92293599904416657</c:v>
                </c:pt>
                <c:pt idx="23175">
                  <c:v>0.92297582540124956</c:v>
                </c:pt>
                <c:pt idx="23176">
                  <c:v>0.92301565175833233</c:v>
                </c:pt>
                <c:pt idx="23177">
                  <c:v>0.92305547811541544</c:v>
                </c:pt>
                <c:pt idx="23178">
                  <c:v>0.92309530447249843</c:v>
                </c:pt>
                <c:pt idx="23179">
                  <c:v>0.9231351308295821</c:v>
                </c:pt>
                <c:pt idx="23180">
                  <c:v>0.9231749571866652</c:v>
                </c:pt>
                <c:pt idx="23181">
                  <c:v>0.92321478354374786</c:v>
                </c:pt>
                <c:pt idx="23182">
                  <c:v>0.9232546099008313</c:v>
                </c:pt>
                <c:pt idx="23183">
                  <c:v>0.92329443625791452</c:v>
                </c:pt>
                <c:pt idx="23184">
                  <c:v>0.92333426261499763</c:v>
                </c:pt>
                <c:pt idx="23185">
                  <c:v>0.92337408897208073</c:v>
                </c:pt>
                <c:pt idx="23186">
                  <c:v>0.92341391532916339</c:v>
                </c:pt>
                <c:pt idx="23187">
                  <c:v>0.92345374168624683</c:v>
                </c:pt>
                <c:pt idx="23188">
                  <c:v>0.92349356804333016</c:v>
                </c:pt>
                <c:pt idx="23189">
                  <c:v>0.92353339440041315</c:v>
                </c:pt>
                <c:pt idx="23190">
                  <c:v>0.92357322075749626</c:v>
                </c:pt>
                <c:pt idx="23191">
                  <c:v>0.92361304711457937</c:v>
                </c:pt>
                <c:pt idx="23192">
                  <c:v>0.92365287347166236</c:v>
                </c:pt>
                <c:pt idx="23193">
                  <c:v>0.92369269982874569</c:v>
                </c:pt>
                <c:pt idx="23194">
                  <c:v>0.92373252618582868</c:v>
                </c:pt>
                <c:pt idx="23195">
                  <c:v>0.92377235254291179</c:v>
                </c:pt>
                <c:pt idx="23196">
                  <c:v>0.9238121788999949</c:v>
                </c:pt>
                <c:pt idx="23197">
                  <c:v>0.923852005257078</c:v>
                </c:pt>
                <c:pt idx="23198">
                  <c:v>0.92389183161416122</c:v>
                </c:pt>
                <c:pt idx="23199">
                  <c:v>0.92393165797124432</c:v>
                </c:pt>
                <c:pt idx="23200">
                  <c:v>0.92397148432832732</c:v>
                </c:pt>
                <c:pt idx="23201">
                  <c:v>0.92401131068541043</c:v>
                </c:pt>
                <c:pt idx="23202">
                  <c:v>0.92405113704249353</c:v>
                </c:pt>
                <c:pt idx="23203">
                  <c:v>0.92409096339957675</c:v>
                </c:pt>
                <c:pt idx="23204">
                  <c:v>0.92413078975665985</c:v>
                </c:pt>
                <c:pt idx="23205">
                  <c:v>0.92417061611374285</c:v>
                </c:pt>
                <c:pt idx="23206">
                  <c:v>0.92421044247082595</c:v>
                </c:pt>
                <c:pt idx="23207">
                  <c:v>0.92425026882790906</c:v>
                </c:pt>
                <c:pt idx="23208">
                  <c:v>0.92429009518499228</c:v>
                </c:pt>
                <c:pt idx="23209">
                  <c:v>0.92432992154207538</c:v>
                </c:pt>
                <c:pt idx="23210">
                  <c:v>0.92436974789915849</c:v>
                </c:pt>
                <c:pt idx="23211">
                  <c:v>0.92440957425624148</c:v>
                </c:pt>
                <c:pt idx="23212">
                  <c:v>0.92444940061332459</c:v>
                </c:pt>
                <c:pt idx="23213">
                  <c:v>0.92448922697040781</c:v>
                </c:pt>
                <c:pt idx="23214">
                  <c:v>0.92452905332749125</c:v>
                </c:pt>
                <c:pt idx="23215">
                  <c:v>0.92456887968457402</c:v>
                </c:pt>
                <c:pt idx="23216">
                  <c:v>0.92460870604165701</c:v>
                </c:pt>
                <c:pt idx="23217">
                  <c:v>0.92464853239874012</c:v>
                </c:pt>
                <c:pt idx="23218">
                  <c:v>0.92468835875582334</c:v>
                </c:pt>
                <c:pt idx="23219">
                  <c:v>0.92472818511290678</c:v>
                </c:pt>
                <c:pt idx="23220">
                  <c:v>0.92476801146998955</c:v>
                </c:pt>
                <c:pt idx="23221">
                  <c:v>0.92480783782707265</c:v>
                </c:pt>
                <c:pt idx="23222">
                  <c:v>0.9248476641841562</c:v>
                </c:pt>
                <c:pt idx="23223">
                  <c:v>0.92488749054123931</c:v>
                </c:pt>
                <c:pt idx="23224">
                  <c:v>0.92492731689832242</c:v>
                </c:pt>
                <c:pt idx="23225">
                  <c:v>0.92496714325540508</c:v>
                </c:pt>
                <c:pt idx="23226">
                  <c:v>0.92500696961248818</c:v>
                </c:pt>
                <c:pt idx="23227">
                  <c:v>0.92504679596957173</c:v>
                </c:pt>
                <c:pt idx="23228">
                  <c:v>0.92508662232665484</c:v>
                </c:pt>
                <c:pt idx="23229">
                  <c:v>0.92512644868373795</c:v>
                </c:pt>
                <c:pt idx="23230">
                  <c:v>0.92516627504082094</c:v>
                </c:pt>
                <c:pt idx="23231">
                  <c:v>0.92520610139790405</c:v>
                </c:pt>
                <c:pt idx="23232">
                  <c:v>0.92524592775498726</c:v>
                </c:pt>
                <c:pt idx="23233">
                  <c:v>0.92528575411207037</c:v>
                </c:pt>
                <c:pt idx="23234">
                  <c:v>0.92532558046915347</c:v>
                </c:pt>
                <c:pt idx="23235">
                  <c:v>0.92536540682623658</c:v>
                </c:pt>
                <c:pt idx="23236">
                  <c:v>0.92540523318331958</c:v>
                </c:pt>
                <c:pt idx="23237">
                  <c:v>0.9254450595404029</c:v>
                </c:pt>
                <c:pt idx="23238">
                  <c:v>0.9254848858974859</c:v>
                </c:pt>
                <c:pt idx="23239">
                  <c:v>0.925524712254569</c:v>
                </c:pt>
                <c:pt idx="23240">
                  <c:v>0.92556453861165211</c:v>
                </c:pt>
                <c:pt idx="23241">
                  <c:v>0.9256043649687351</c:v>
                </c:pt>
                <c:pt idx="23242">
                  <c:v>0.92564419132581843</c:v>
                </c:pt>
                <c:pt idx="23243">
                  <c:v>0.92568401768290143</c:v>
                </c:pt>
                <c:pt idx="23244">
                  <c:v>0.92572384403998453</c:v>
                </c:pt>
                <c:pt idx="23245">
                  <c:v>0.92576367039706764</c:v>
                </c:pt>
                <c:pt idx="23246">
                  <c:v>0.92580349675415075</c:v>
                </c:pt>
                <c:pt idx="23247">
                  <c:v>0.92584332311123396</c:v>
                </c:pt>
                <c:pt idx="23248">
                  <c:v>0.92588314946831707</c:v>
                </c:pt>
                <c:pt idx="23249">
                  <c:v>0.92592297582540006</c:v>
                </c:pt>
                <c:pt idx="23250">
                  <c:v>0.92596280218248317</c:v>
                </c:pt>
                <c:pt idx="23251">
                  <c:v>0.92600262853956627</c:v>
                </c:pt>
                <c:pt idx="23252">
                  <c:v>0.92604245489664949</c:v>
                </c:pt>
                <c:pt idx="23253">
                  <c:v>0.9260822812537326</c:v>
                </c:pt>
                <c:pt idx="23254">
                  <c:v>0.92612210761081559</c:v>
                </c:pt>
                <c:pt idx="23255">
                  <c:v>0.9261619339678987</c:v>
                </c:pt>
                <c:pt idx="23256">
                  <c:v>0.9262017603249818</c:v>
                </c:pt>
                <c:pt idx="23257">
                  <c:v>0.92624158668206502</c:v>
                </c:pt>
                <c:pt idx="23258">
                  <c:v>0.92628141303914813</c:v>
                </c:pt>
                <c:pt idx="23259">
                  <c:v>0.92632123939623123</c:v>
                </c:pt>
                <c:pt idx="23260">
                  <c:v>0.92636106575331423</c:v>
                </c:pt>
                <c:pt idx="23261">
                  <c:v>0.92640089211039733</c:v>
                </c:pt>
                <c:pt idx="23262">
                  <c:v>0.92644071846748099</c:v>
                </c:pt>
                <c:pt idx="23263">
                  <c:v>0.92648054482456399</c:v>
                </c:pt>
                <c:pt idx="23264">
                  <c:v>0.92652037118164676</c:v>
                </c:pt>
                <c:pt idx="23265">
                  <c:v>0.92656019753872976</c:v>
                </c:pt>
                <c:pt idx="23266">
                  <c:v>0.92660002389581286</c:v>
                </c:pt>
                <c:pt idx="23267">
                  <c:v>0.92663985025289652</c:v>
                </c:pt>
                <c:pt idx="23268">
                  <c:v>0.92667967660997963</c:v>
                </c:pt>
                <c:pt idx="23269">
                  <c:v>0.92671950296706229</c:v>
                </c:pt>
                <c:pt idx="23270">
                  <c:v>0.92675932932414573</c:v>
                </c:pt>
                <c:pt idx="23271">
                  <c:v>0.92679915568122895</c:v>
                </c:pt>
                <c:pt idx="23272">
                  <c:v>0.92683898203831205</c:v>
                </c:pt>
                <c:pt idx="23273">
                  <c:v>0.92687880839539516</c:v>
                </c:pt>
                <c:pt idx="23274">
                  <c:v>0.92691863475247782</c:v>
                </c:pt>
                <c:pt idx="23275">
                  <c:v>0.92695846110956126</c:v>
                </c:pt>
                <c:pt idx="23276">
                  <c:v>0.92699828746664448</c:v>
                </c:pt>
                <c:pt idx="23277">
                  <c:v>0.92703811382372758</c:v>
                </c:pt>
                <c:pt idx="23278">
                  <c:v>0.92707794018081069</c:v>
                </c:pt>
                <c:pt idx="23279">
                  <c:v>0.92711776653789379</c:v>
                </c:pt>
                <c:pt idx="23280">
                  <c:v>0.92715759289497679</c:v>
                </c:pt>
                <c:pt idx="23281">
                  <c:v>0.92719741925206012</c:v>
                </c:pt>
                <c:pt idx="23282">
                  <c:v>0.92723724560914311</c:v>
                </c:pt>
                <c:pt idx="23283">
                  <c:v>0.92727707196622622</c:v>
                </c:pt>
                <c:pt idx="23284">
                  <c:v>0.92731689832330932</c:v>
                </c:pt>
                <c:pt idx="23285">
                  <c:v>0.92735672468039232</c:v>
                </c:pt>
                <c:pt idx="23286">
                  <c:v>0.92739655103747565</c:v>
                </c:pt>
                <c:pt idx="23287">
                  <c:v>0.92743637739455864</c:v>
                </c:pt>
                <c:pt idx="23288">
                  <c:v>0.92747620375164175</c:v>
                </c:pt>
                <c:pt idx="23289">
                  <c:v>0.92751603010872485</c:v>
                </c:pt>
                <c:pt idx="23290">
                  <c:v>0.92755585646580796</c:v>
                </c:pt>
                <c:pt idx="23291">
                  <c:v>0.92759568282289118</c:v>
                </c:pt>
                <c:pt idx="23292">
                  <c:v>0.92763550917997428</c:v>
                </c:pt>
                <c:pt idx="23293">
                  <c:v>0.92767533553705728</c:v>
                </c:pt>
                <c:pt idx="23294">
                  <c:v>0.92771516189414038</c:v>
                </c:pt>
                <c:pt idx="23295">
                  <c:v>0.92775498825122349</c:v>
                </c:pt>
                <c:pt idx="23296">
                  <c:v>0.92779481460830671</c:v>
                </c:pt>
                <c:pt idx="23297">
                  <c:v>0.92783464096538981</c:v>
                </c:pt>
                <c:pt idx="23298">
                  <c:v>0.92787446732247281</c:v>
                </c:pt>
                <c:pt idx="23299">
                  <c:v>0.92791429367955591</c:v>
                </c:pt>
                <c:pt idx="23300">
                  <c:v>0.92795412003663902</c:v>
                </c:pt>
                <c:pt idx="23301">
                  <c:v>0.92799394639372224</c:v>
                </c:pt>
                <c:pt idx="23302">
                  <c:v>0.92803377275080567</c:v>
                </c:pt>
                <c:pt idx="23303">
                  <c:v>0.92807359910788845</c:v>
                </c:pt>
                <c:pt idx="23304">
                  <c:v>0.92811342546497144</c:v>
                </c:pt>
                <c:pt idx="23305">
                  <c:v>0.92815325182205455</c:v>
                </c:pt>
                <c:pt idx="23306">
                  <c:v>0.92819307817913776</c:v>
                </c:pt>
                <c:pt idx="23307">
                  <c:v>0.9282329045362212</c:v>
                </c:pt>
                <c:pt idx="23308">
                  <c:v>0.92827273089330398</c:v>
                </c:pt>
                <c:pt idx="23309">
                  <c:v>0.92831255725038697</c:v>
                </c:pt>
                <c:pt idx="23310">
                  <c:v>0.92835238360747063</c:v>
                </c:pt>
                <c:pt idx="23311">
                  <c:v>0.92839220996455374</c:v>
                </c:pt>
                <c:pt idx="23312">
                  <c:v>0.92843203632163673</c:v>
                </c:pt>
                <c:pt idx="23313">
                  <c:v>0.92847186267871951</c:v>
                </c:pt>
                <c:pt idx="23314">
                  <c:v>0.92851168903580261</c:v>
                </c:pt>
                <c:pt idx="23315">
                  <c:v>0.92855151539288616</c:v>
                </c:pt>
                <c:pt idx="23316">
                  <c:v>0.92859134174996927</c:v>
                </c:pt>
                <c:pt idx="23317">
                  <c:v>0.92863116810705237</c:v>
                </c:pt>
                <c:pt idx="23318">
                  <c:v>0.92867099446413537</c:v>
                </c:pt>
                <c:pt idx="23319">
                  <c:v>0.92871082082121847</c:v>
                </c:pt>
                <c:pt idx="23320">
                  <c:v>0.92875064717830169</c:v>
                </c:pt>
                <c:pt idx="23321">
                  <c:v>0.9287904735353848</c:v>
                </c:pt>
                <c:pt idx="23322">
                  <c:v>0.9288302998924679</c:v>
                </c:pt>
                <c:pt idx="23323">
                  <c:v>0.9288701262495509</c:v>
                </c:pt>
                <c:pt idx="23324">
                  <c:v>0.928909952606634</c:v>
                </c:pt>
                <c:pt idx="23325">
                  <c:v>0.92894977896371722</c:v>
                </c:pt>
                <c:pt idx="23326">
                  <c:v>0.92898960532080033</c:v>
                </c:pt>
                <c:pt idx="23327">
                  <c:v>0.92902943167788343</c:v>
                </c:pt>
                <c:pt idx="23328">
                  <c:v>0.92906925803496654</c:v>
                </c:pt>
                <c:pt idx="23329">
                  <c:v>0.92910908439204953</c:v>
                </c:pt>
                <c:pt idx="23330">
                  <c:v>0.92914891074913286</c:v>
                </c:pt>
                <c:pt idx="23331">
                  <c:v>0.92918873710621586</c:v>
                </c:pt>
                <c:pt idx="23332">
                  <c:v>0.92922856346329896</c:v>
                </c:pt>
                <c:pt idx="23333">
                  <c:v>0.92926838982038207</c:v>
                </c:pt>
                <c:pt idx="23334">
                  <c:v>0.92930821617746506</c:v>
                </c:pt>
                <c:pt idx="23335">
                  <c:v>0.92934804253454839</c:v>
                </c:pt>
                <c:pt idx="23336">
                  <c:v>0.92938786889163139</c:v>
                </c:pt>
                <c:pt idx="23337">
                  <c:v>0.92942769524871449</c:v>
                </c:pt>
                <c:pt idx="23338">
                  <c:v>0.9294675216057976</c:v>
                </c:pt>
                <c:pt idx="23339">
                  <c:v>0.9295073479628807</c:v>
                </c:pt>
                <c:pt idx="23340">
                  <c:v>0.92954717431996392</c:v>
                </c:pt>
                <c:pt idx="23341">
                  <c:v>0.92958700067704703</c:v>
                </c:pt>
                <c:pt idx="23342">
                  <c:v>0.92962682703413002</c:v>
                </c:pt>
                <c:pt idx="23343">
                  <c:v>0.92966665339121313</c:v>
                </c:pt>
                <c:pt idx="23344">
                  <c:v>0.92970647974829623</c:v>
                </c:pt>
                <c:pt idx="23345">
                  <c:v>0.92974630610537945</c:v>
                </c:pt>
                <c:pt idx="23346">
                  <c:v>0.92978613246246256</c:v>
                </c:pt>
                <c:pt idx="23347">
                  <c:v>0.92982595881954555</c:v>
                </c:pt>
                <c:pt idx="23348">
                  <c:v>0.92986578517662866</c:v>
                </c:pt>
                <c:pt idx="23349">
                  <c:v>0.92990561153371176</c:v>
                </c:pt>
                <c:pt idx="23350">
                  <c:v>0.92994543789079531</c:v>
                </c:pt>
                <c:pt idx="23351">
                  <c:v>0.92998526424787842</c:v>
                </c:pt>
                <c:pt idx="23352">
                  <c:v>0.93002509060496119</c:v>
                </c:pt>
                <c:pt idx="23353">
                  <c:v>0.93006491696204419</c:v>
                </c:pt>
                <c:pt idx="23354">
                  <c:v>0.93010474331912729</c:v>
                </c:pt>
                <c:pt idx="23355">
                  <c:v>0.93014456967621095</c:v>
                </c:pt>
                <c:pt idx="23356">
                  <c:v>0.93018439603329395</c:v>
                </c:pt>
                <c:pt idx="23357">
                  <c:v>0.93022422239037672</c:v>
                </c:pt>
                <c:pt idx="23358">
                  <c:v>0.93026404874746016</c:v>
                </c:pt>
                <c:pt idx="23359">
                  <c:v>0.93030387510454338</c:v>
                </c:pt>
                <c:pt idx="23360">
                  <c:v>0.93034370146162648</c:v>
                </c:pt>
                <c:pt idx="23361">
                  <c:v>0.93038352781870959</c:v>
                </c:pt>
                <c:pt idx="23362">
                  <c:v>0.93042335417579225</c:v>
                </c:pt>
                <c:pt idx="23363">
                  <c:v>0.93046318053287569</c:v>
                </c:pt>
                <c:pt idx="23364">
                  <c:v>0.93050300688995891</c:v>
                </c:pt>
                <c:pt idx="23365">
                  <c:v>0.93054283324704201</c:v>
                </c:pt>
                <c:pt idx="23366">
                  <c:v>0.93058265960412512</c:v>
                </c:pt>
                <c:pt idx="23367">
                  <c:v>0.93062248596120811</c:v>
                </c:pt>
                <c:pt idx="23368">
                  <c:v>0.93066231231829122</c:v>
                </c:pt>
                <c:pt idx="23369">
                  <c:v>0.93070213867537444</c:v>
                </c:pt>
                <c:pt idx="23370">
                  <c:v>0.93074196503245754</c:v>
                </c:pt>
                <c:pt idx="23371">
                  <c:v>0.93078179138954065</c:v>
                </c:pt>
                <c:pt idx="23372">
                  <c:v>0.93082161774662375</c:v>
                </c:pt>
                <c:pt idx="23373">
                  <c:v>0.93086144410370675</c:v>
                </c:pt>
                <c:pt idx="23374">
                  <c:v>0.93090127046079008</c:v>
                </c:pt>
                <c:pt idx="23375">
                  <c:v>0.93094109681787307</c:v>
                </c:pt>
                <c:pt idx="23376">
                  <c:v>0.93098092317495618</c:v>
                </c:pt>
                <c:pt idx="23377">
                  <c:v>0.93102074953203928</c:v>
                </c:pt>
                <c:pt idx="23378">
                  <c:v>0.93106057588912228</c:v>
                </c:pt>
                <c:pt idx="23379">
                  <c:v>0.93110040224620561</c:v>
                </c:pt>
                <c:pt idx="23380">
                  <c:v>0.9311402286032886</c:v>
                </c:pt>
                <c:pt idx="23381">
                  <c:v>0.93118005496037171</c:v>
                </c:pt>
                <c:pt idx="23382">
                  <c:v>0.93121988131745481</c:v>
                </c:pt>
                <c:pt idx="23383">
                  <c:v>0.93125970767453792</c:v>
                </c:pt>
                <c:pt idx="23384">
                  <c:v>0.93129953403162113</c:v>
                </c:pt>
                <c:pt idx="23385">
                  <c:v>0.93133936038870424</c:v>
                </c:pt>
                <c:pt idx="23386">
                  <c:v>0.93137918674578724</c:v>
                </c:pt>
                <c:pt idx="23387">
                  <c:v>0.93141901310287034</c:v>
                </c:pt>
                <c:pt idx="23388">
                  <c:v>0.93145883945995345</c:v>
                </c:pt>
                <c:pt idx="23389">
                  <c:v>0.93149866581703666</c:v>
                </c:pt>
                <c:pt idx="23390">
                  <c:v>0.9315384921741201</c:v>
                </c:pt>
                <c:pt idx="23391">
                  <c:v>0.93157831853120276</c:v>
                </c:pt>
                <c:pt idx="23392">
                  <c:v>0.93161814488828587</c:v>
                </c:pt>
                <c:pt idx="23393">
                  <c:v>0.93165797124536898</c:v>
                </c:pt>
                <c:pt idx="23394">
                  <c:v>0.93169779760245219</c:v>
                </c:pt>
                <c:pt idx="23395">
                  <c:v>0.93173762395953563</c:v>
                </c:pt>
                <c:pt idx="23396">
                  <c:v>0.93177745031661841</c:v>
                </c:pt>
                <c:pt idx="23397">
                  <c:v>0.9318172766737014</c:v>
                </c:pt>
                <c:pt idx="23398">
                  <c:v>0.93185710303078506</c:v>
                </c:pt>
                <c:pt idx="23399">
                  <c:v>0.93189692938786817</c:v>
                </c:pt>
                <c:pt idx="23400">
                  <c:v>0.93193675574495116</c:v>
                </c:pt>
                <c:pt idx="23401">
                  <c:v>0.93197658210203393</c:v>
                </c:pt>
                <c:pt idx="23402">
                  <c:v>0.93201640845911693</c:v>
                </c:pt>
                <c:pt idx="23403">
                  <c:v>0.93205623481620059</c:v>
                </c:pt>
                <c:pt idx="23404">
                  <c:v>0.9320960611732837</c:v>
                </c:pt>
                <c:pt idx="23405">
                  <c:v>0.93213588753036669</c:v>
                </c:pt>
                <c:pt idx="23406">
                  <c:v>0.9321757138874498</c:v>
                </c:pt>
                <c:pt idx="23407">
                  <c:v>0.9322155402445329</c:v>
                </c:pt>
                <c:pt idx="23408">
                  <c:v>0.93225536660161612</c:v>
                </c:pt>
                <c:pt idx="23409">
                  <c:v>0.93229519295869923</c:v>
                </c:pt>
                <c:pt idx="23410">
                  <c:v>0.93233501931578233</c:v>
                </c:pt>
                <c:pt idx="23411">
                  <c:v>0.93237484567286533</c:v>
                </c:pt>
                <c:pt idx="23412">
                  <c:v>0.93241467202994843</c:v>
                </c:pt>
                <c:pt idx="23413">
                  <c:v>0.93245449838703165</c:v>
                </c:pt>
                <c:pt idx="23414">
                  <c:v>0.93249432474411476</c:v>
                </c:pt>
                <c:pt idx="23415">
                  <c:v>0.93253415110119786</c:v>
                </c:pt>
                <c:pt idx="23416">
                  <c:v>0.93257397745828086</c:v>
                </c:pt>
                <c:pt idx="23417">
                  <c:v>0.93261380381536396</c:v>
                </c:pt>
                <c:pt idx="23418">
                  <c:v>0.93265363017244718</c:v>
                </c:pt>
                <c:pt idx="23419">
                  <c:v>0.93269345652953028</c:v>
                </c:pt>
                <c:pt idx="23420">
                  <c:v>0.93273328288661339</c:v>
                </c:pt>
                <c:pt idx="23421">
                  <c:v>0.9327731092436965</c:v>
                </c:pt>
                <c:pt idx="23422">
                  <c:v>0.93281293560077949</c:v>
                </c:pt>
                <c:pt idx="23423">
                  <c:v>0.93285276195786282</c:v>
                </c:pt>
                <c:pt idx="23424">
                  <c:v>0.93289258831494581</c:v>
                </c:pt>
                <c:pt idx="23425">
                  <c:v>0.93293241467202892</c:v>
                </c:pt>
                <c:pt idx="23426">
                  <c:v>0.93297224102911203</c:v>
                </c:pt>
                <c:pt idx="23427">
                  <c:v>0.93301206738619502</c:v>
                </c:pt>
                <c:pt idx="23428">
                  <c:v>0.93305189374327835</c:v>
                </c:pt>
                <c:pt idx="23429">
                  <c:v>0.93309172010036134</c:v>
                </c:pt>
                <c:pt idx="23430">
                  <c:v>0.93313154645744445</c:v>
                </c:pt>
                <c:pt idx="23431">
                  <c:v>0.93317137281452756</c:v>
                </c:pt>
                <c:pt idx="23432">
                  <c:v>0.93321119917161066</c:v>
                </c:pt>
                <c:pt idx="23433">
                  <c:v>0.93325102552869388</c:v>
                </c:pt>
                <c:pt idx="23434">
                  <c:v>0.93329085188577698</c:v>
                </c:pt>
                <c:pt idx="23435">
                  <c:v>0.93333067824285998</c:v>
                </c:pt>
                <c:pt idx="23436">
                  <c:v>0.93337050459994308</c:v>
                </c:pt>
                <c:pt idx="23437">
                  <c:v>0.93341033095702619</c:v>
                </c:pt>
                <c:pt idx="23438">
                  <c:v>0.93345015731410974</c:v>
                </c:pt>
                <c:pt idx="23439">
                  <c:v>0.93348998367119285</c:v>
                </c:pt>
                <c:pt idx="23440">
                  <c:v>0.93352981002827551</c:v>
                </c:pt>
                <c:pt idx="23441">
                  <c:v>0.93356963638535861</c:v>
                </c:pt>
                <c:pt idx="23442">
                  <c:v>0.93360946274244172</c:v>
                </c:pt>
                <c:pt idx="23443">
                  <c:v>0.93364928909952538</c:v>
                </c:pt>
                <c:pt idx="23444">
                  <c:v>0.93368911545660838</c:v>
                </c:pt>
                <c:pt idx="23445">
                  <c:v>0.93372894181369115</c:v>
                </c:pt>
                <c:pt idx="23446">
                  <c:v>0.93376876817077459</c:v>
                </c:pt>
                <c:pt idx="23447">
                  <c:v>0.9338085945278578</c:v>
                </c:pt>
                <c:pt idx="23448">
                  <c:v>0.93384842088494091</c:v>
                </c:pt>
                <c:pt idx="23449">
                  <c:v>0.93388824724202391</c:v>
                </c:pt>
                <c:pt idx="23450">
                  <c:v>0.93392807359910668</c:v>
                </c:pt>
                <c:pt idx="23451">
                  <c:v>0.93396789995619012</c:v>
                </c:pt>
                <c:pt idx="23452">
                  <c:v>0.93400772631327333</c:v>
                </c:pt>
                <c:pt idx="23453">
                  <c:v>0.93404755267035644</c:v>
                </c:pt>
                <c:pt idx="23454">
                  <c:v>0.93408737902743955</c:v>
                </c:pt>
                <c:pt idx="23455">
                  <c:v>0.93412720538452254</c:v>
                </c:pt>
                <c:pt idx="23456">
                  <c:v>0.93416703174160565</c:v>
                </c:pt>
                <c:pt idx="23457">
                  <c:v>0.93420685809868886</c:v>
                </c:pt>
                <c:pt idx="23458">
                  <c:v>0.93424668445577197</c:v>
                </c:pt>
                <c:pt idx="23459">
                  <c:v>0.93428651081285508</c:v>
                </c:pt>
                <c:pt idx="23460">
                  <c:v>0.93432633716993807</c:v>
                </c:pt>
                <c:pt idx="23461">
                  <c:v>0.93436616352702118</c:v>
                </c:pt>
                <c:pt idx="23462">
                  <c:v>0.93440598988410439</c:v>
                </c:pt>
                <c:pt idx="23463">
                  <c:v>0.9344458162411875</c:v>
                </c:pt>
                <c:pt idx="23464">
                  <c:v>0.9344856425982706</c:v>
                </c:pt>
                <c:pt idx="23465">
                  <c:v>0.93452546895535371</c:v>
                </c:pt>
                <c:pt idx="23466">
                  <c:v>0.93456529531243671</c:v>
                </c:pt>
                <c:pt idx="23467">
                  <c:v>0.93460512166952003</c:v>
                </c:pt>
                <c:pt idx="23468">
                  <c:v>0.93464494802660303</c:v>
                </c:pt>
                <c:pt idx="23469">
                  <c:v>0.93468477438368613</c:v>
                </c:pt>
                <c:pt idx="23470">
                  <c:v>0.93472460074076924</c:v>
                </c:pt>
                <c:pt idx="23471">
                  <c:v>0.93476442709785224</c:v>
                </c:pt>
                <c:pt idx="23472">
                  <c:v>0.93480425345493556</c:v>
                </c:pt>
                <c:pt idx="23473">
                  <c:v>0.93484407981201856</c:v>
                </c:pt>
                <c:pt idx="23474">
                  <c:v>0.93488390616910166</c:v>
                </c:pt>
                <c:pt idx="23475">
                  <c:v>0.93492373252618477</c:v>
                </c:pt>
                <c:pt idx="23476">
                  <c:v>0.93496355888326788</c:v>
                </c:pt>
                <c:pt idx="23477">
                  <c:v>0.93500338524035109</c:v>
                </c:pt>
                <c:pt idx="23478">
                  <c:v>0.93504321159743453</c:v>
                </c:pt>
                <c:pt idx="23479">
                  <c:v>0.93508303795451719</c:v>
                </c:pt>
                <c:pt idx="23480">
                  <c:v>0.9351228643116003</c:v>
                </c:pt>
                <c:pt idx="23481">
                  <c:v>0.93516269066868341</c:v>
                </c:pt>
                <c:pt idx="23482">
                  <c:v>0.93520251702576662</c:v>
                </c:pt>
                <c:pt idx="23483">
                  <c:v>0.93524234338285006</c:v>
                </c:pt>
                <c:pt idx="23484">
                  <c:v>0.93528216973993272</c:v>
                </c:pt>
                <c:pt idx="23485">
                  <c:v>0.93532199609701583</c:v>
                </c:pt>
                <c:pt idx="23486">
                  <c:v>0.93536182245409949</c:v>
                </c:pt>
                <c:pt idx="23487">
                  <c:v>0.93540164881118248</c:v>
                </c:pt>
                <c:pt idx="23488">
                  <c:v>0.93544147516826559</c:v>
                </c:pt>
                <c:pt idx="23489">
                  <c:v>0.93548130152534836</c:v>
                </c:pt>
                <c:pt idx="23490">
                  <c:v>0.93552112788243136</c:v>
                </c:pt>
                <c:pt idx="23491">
                  <c:v>0.93556095423951502</c:v>
                </c:pt>
                <c:pt idx="23492">
                  <c:v>0.93560078059659812</c:v>
                </c:pt>
                <c:pt idx="23493">
                  <c:v>0.93564060695368112</c:v>
                </c:pt>
                <c:pt idx="23494">
                  <c:v>0.93568043331076423</c:v>
                </c:pt>
                <c:pt idx="23495">
                  <c:v>0.93572025966784733</c:v>
                </c:pt>
                <c:pt idx="23496">
                  <c:v>0.93576008602493055</c:v>
                </c:pt>
                <c:pt idx="23497">
                  <c:v>0.93579991238201365</c:v>
                </c:pt>
                <c:pt idx="23498">
                  <c:v>0.93583973873909665</c:v>
                </c:pt>
                <c:pt idx="23499">
                  <c:v>0.93587956509617976</c:v>
                </c:pt>
                <c:pt idx="23500">
                  <c:v>0.93591939145326286</c:v>
                </c:pt>
                <c:pt idx="23501">
                  <c:v>0.93595921781034608</c:v>
                </c:pt>
                <c:pt idx="23502">
                  <c:v>0.93599904416742918</c:v>
                </c:pt>
                <c:pt idx="23503">
                  <c:v>0.93603887052451229</c:v>
                </c:pt>
                <c:pt idx="23504">
                  <c:v>0.93607869688159528</c:v>
                </c:pt>
                <c:pt idx="23505">
                  <c:v>0.93611852323867839</c:v>
                </c:pt>
                <c:pt idx="23506">
                  <c:v>0.93615834959576161</c:v>
                </c:pt>
                <c:pt idx="23507">
                  <c:v>0.93619817595284471</c:v>
                </c:pt>
                <c:pt idx="23508">
                  <c:v>0.93623800230992782</c:v>
                </c:pt>
                <c:pt idx="23509">
                  <c:v>0.93627782866701081</c:v>
                </c:pt>
                <c:pt idx="23510">
                  <c:v>0.93631765502409392</c:v>
                </c:pt>
                <c:pt idx="23511">
                  <c:v>0.93635748138117714</c:v>
                </c:pt>
                <c:pt idx="23512">
                  <c:v>0.93639730773826024</c:v>
                </c:pt>
                <c:pt idx="23513">
                  <c:v>0.93643713409534335</c:v>
                </c:pt>
                <c:pt idx="23514">
                  <c:v>0.93647696045242645</c:v>
                </c:pt>
                <c:pt idx="23515">
                  <c:v>0.93651678680950945</c:v>
                </c:pt>
                <c:pt idx="23516">
                  <c:v>0.93655661316659278</c:v>
                </c:pt>
                <c:pt idx="23517">
                  <c:v>0.93659643952367577</c:v>
                </c:pt>
                <c:pt idx="23518">
                  <c:v>0.93663626588075888</c:v>
                </c:pt>
                <c:pt idx="23519">
                  <c:v>0.93667609223784198</c:v>
                </c:pt>
                <c:pt idx="23520">
                  <c:v>0.93671591859492498</c:v>
                </c:pt>
                <c:pt idx="23521">
                  <c:v>0.93675574495200831</c:v>
                </c:pt>
                <c:pt idx="23522">
                  <c:v>0.9367955713090913</c:v>
                </c:pt>
                <c:pt idx="23523">
                  <c:v>0.93683539766617441</c:v>
                </c:pt>
                <c:pt idx="23524">
                  <c:v>0.93687522402325751</c:v>
                </c:pt>
                <c:pt idx="23525">
                  <c:v>0.93691505038034062</c:v>
                </c:pt>
                <c:pt idx="23526">
                  <c:v>0.93695487673742417</c:v>
                </c:pt>
                <c:pt idx="23527">
                  <c:v>0.93699470309450728</c:v>
                </c:pt>
                <c:pt idx="23528">
                  <c:v>0.93703452945158994</c:v>
                </c:pt>
                <c:pt idx="23529">
                  <c:v>0.93707435580867304</c:v>
                </c:pt>
                <c:pt idx="23530">
                  <c:v>0.93711418216575615</c:v>
                </c:pt>
                <c:pt idx="23531">
                  <c:v>0.9371540085228397</c:v>
                </c:pt>
                <c:pt idx="23532">
                  <c:v>0.9371938348799228</c:v>
                </c:pt>
                <c:pt idx="23533">
                  <c:v>0.93723366123700558</c:v>
                </c:pt>
                <c:pt idx="23534">
                  <c:v>0.93727348759408891</c:v>
                </c:pt>
                <c:pt idx="23535">
                  <c:v>0.93731331395117223</c:v>
                </c:pt>
                <c:pt idx="23536">
                  <c:v>0.93735314030825534</c:v>
                </c:pt>
                <c:pt idx="23537">
                  <c:v>0.93739296666533833</c:v>
                </c:pt>
                <c:pt idx="23538">
                  <c:v>0.93743279302242111</c:v>
                </c:pt>
                <c:pt idx="23539">
                  <c:v>0.93747261937950455</c:v>
                </c:pt>
                <c:pt idx="23540">
                  <c:v>0.93751244573658776</c:v>
                </c:pt>
                <c:pt idx="23541">
                  <c:v>0.93755227209367087</c:v>
                </c:pt>
                <c:pt idx="23542">
                  <c:v>0.93759209845075386</c:v>
                </c:pt>
                <c:pt idx="23543">
                  <c:v>0.93763192480783697</c:v>
                </c:pt>
                <c:pt idx="23544">
                  <c:v>0.93767175116492008</c:v>
                </c:pt>
                <c:pt idx="23545">
                  <c:v>0.93771157752200329</c:v>
                </c:pt>
                <c:pt idx="23546">
                  <c:v>0.9377514038790864</c:v>
                </c:pt>
                <c:pt idx="23547">
                  <c:v>0.9377912302361695</c:v>
                </c:pt>
                <c:pt idx="23548">
                  <c:v>0.9378310565932525</c:v>
                </c:pt>
                <c:pt idx="23549">
                  <c:v>0.9378708829503356</c:v>
                </c:pt>
                <c:pt idx="23550">
                  <c:v>0.93791070930741882</c:v>
                </c:pt>
                <c:pt idx="23551">
                  <c:v>0.93795053566450193</c:v>
                </c:pt>
                <c:pt idx="23552">
                  <c:v>0.93799036202158503</c:v>
                </c:pt>
                <c:pt idx="23553">
                  <c:v>0.93803018837866803</c:v>
                </c:pt>
                <c:pt idx="23554">
                  <c:v>0.93807001473575113</c:v>
                </c:pt>
                <c:pt idx="23555">
                  <c:v>0.93810984109283435</c:v>
                </c:pt>
                <c:pt idx="23556">
                  <c:v>0.93814966744991746</c:v>
                </c:pt>
                <c:pt idx="23557">
                  <c:v>0.93818949380700056</c:v>
                </c:pt>
                <c:pt idx="23558">
                  <c:v>0.93822932016408367</c:v>
                </c:pt>
                <c:pt idx="23559">
                  <c:v>0.93826914652116666</c:v>
                </c:pt>
                <c:pt idx="23560">
                  <c:v>0.93830897287824999</c:v>
                </c:pt>
                <c:pt idx="23561">
                  <c:v>0.93834879923533299</c:v>
                </c:pt>
                <c:pt idx="23562">
                  <c:v>0.93838862559241609</c:v>
                </c:pt>
                <c:pt idx="23563">
                  <c:v>0.9384284519494992</c:v>
                </c:pt>
                <c:pt idx="23564">
                  <c:v>0.93846827830658219</c:v>
                </c:pt>
                <c:pt idx="23565">
                  <c:v>0.93850810466366552</c:v>
                </c:pt>
                <c:pt idx="23566">
                  <c:v>0.93854793102074896</c:v>
                </c:pt>
                <c:pt idx="23567">
                  <c:v>0.93858775737783162</c:v>
                </c:pt>
                <c:pt idx="23568">
                  <c:v>0.93862758373491473</c:v>
                </c:pt>
                <c:pt idx="23569">
                  <c:v>0.93866741009199783</c:v>
                </c:pt>
                <c:pt idx="23570">
                  <c:v>0.93870723644908105</c:v>
                </c:pt>
                <c:pt idx="23571">
                  <c:v>0.93874706280616449</c:v>
                </c:pt>
                <c:pt idx="23572">
                  <c:v>0.93878688916324715</c:v>
                </c:pt>
                <c:pt idx="23573">
                  <c:v>0.93882671552033026</c:v>
                </c:pt>
                <c:pt idx="23574">
                  <c:v>0.93886654187741392</c:v>
                </c:pt>
                <c:pt idx="23575">
                  <c:v>0.93890636823449691</c:v>
                </c:pt>
                <c:pt idx="23576">
                  <c:v>0.93894619459158002</c:v>
                </c:pt>
                <c:pt idx="23577">
                  <c:v>0.93898602094866268</c:v>
                </c:pt>
                <c:pt idx="23578">
                  <c:v>0.93902584730574579</c:v>
                </c:pt>
                <c:pt idx="23579">
                  <c:v>0.93906567366282945</c:v>
                </c:pt>
                <c:pt idx="23580">
                  <c:v>0.93910550001991244</c:v>
                </c:pt>
                <c:pt idx="23581">
                  <c:v>0.93914532637699555</c:v>
                </c:pt>
                <c:pt idx="23582">
                  <c:v>0.93918515273407865</c:v>
                </c:pt>
                <c:pt idx="23583">
                  <c:v>0.93922497909116176</c:v>
                </c:pt>
                <c:pt idx="23584">
                  <c:v>0.93926480544824498</c:v>
                </c:pt>
                <c:pt idx="23585">
                  <c:v>0.93930463180532808</c:v>
                </c:pt>
                <c:pt idx="23586">
                  <c:v>0.93934445816241108</c:v>
                </c:pt>
                <c:pt idx="23587">
                  <c:v>0.93938428451949418</c:v>
                </c:pt>
                <c:pt idx="23588">
                  <c:v>0.93942411087657729</c:v>
                </c:pt>
                <c:pt idx="23589">
                  <c:v>0.93946393723366051</c:v>
                </c:pt>
                <c:pt idx="23590">
                  <c:v>0.93950376359074361</c:v>
                </c:pt>
                <c:pt idx="23591">
                  <c:v>0.93954358994782661</c:v>
                </c:pt>
                <c:pt idx="23592">
                  <c:v>0.93958341630490971</c:v>
                </c:pt>
                <c:pt idx="23593">
                  <c:v>0.93962324266199282</c:v>
                </c:pt>
                <c:pt idx="23594">
                  <c:v>0.93966306901907604</c:v>
                </c:pt>
                <c:pt idx="23595">
                  <c:v>0.93970289537615914</c:v>
                </c:pt>
                <c:pt idx="23596">
                  <c:v>0.93974272173324225</c:v>
                </c:pt>
                <c:pt idx="23597">
                  <c:v>0.93978254809032524</c:v>
                </c:pt>
                <c:pt idx="23598">
                  <c:v>0.93982237444740835</c:v>
                </c:pt>
                <c:pt idx="23599">
                  <c:v>0.93986220080449157</c:v>
                </c:pt>
                <c:pt idx="23600">
                  <c:v>0.93990202716157467</c:v>
                </c:pt>
                <c:pt idx="23601">
                  <c:v>0.93994185351865778</c:v>
                </c:pt>
                <c:pt idx="23602">
                  <c:v>0.93998167987574077</c:v>
                </c:pt>
                <c:pt idx="23603">
                  <c:v>0.94002150623282388</c:v>
                </c:pt>
                <c:pt idx="23604">
                  <c:v>0.94006133258990709</c:v>
                </c:pt>
                <c:pt idx="23605">
                  <c:v>0.9401011589469902</c:v>
                </c:pt>
                <c:pt idx="23606">
                  <c:v>0.94014098530407331</c:v>
                </c:pt>
                <c:pt idx="23607">
                  <c:v>0.94018081166115641</c:v>
                </c:pt>
                <c:pt idx="23608">
                  <c:v>0.94022063801823941</c:v>
                </c:pt>
                <c:pt idx="23609">
                  <c:v>0.94026046437532274</c:v>
                </c:pt>
                <c:pt idx="23610">
                  <c:v>0.94030029073240573</c:v>
                </c:pt>
                <c:pt idx="23611">
                  <c:v>0.94034011708948884</c:v>
                </c:pt>
                <c:pt idx="23612">
                  <c:v>0.94037994344657194</c:v>
                </c:pt>
                <c:pt idx="23613">
                  <c:v>0.94041976980365494</c:v>
                </c:pt>
                <c:pt idx="23614">
                  <c:v>0.9404595961607386</c:v>
                </c:pt>
                <c:pt idx="23615">
                  <c:v>0.9404994225178217</c:v>
                </c:pt>
                <c:pt idx="23616">
                  <c:v>0.94053924887490437</c:v>
                </c:pt>
                <c:pt idx="23617">
                  <c:v>0.94057907523198747</c:v>
                </c:pt>
                <c:pt idx="23618">
                  <c:v>0.94061890158907058</c:v>
                </c:pt>
                <c:pt idx="23619">
                  <c:v>0.94065872794615413</c:v>
                </c:pt>
                <c:pt idx="23620">
                  <c:v>0.94069855430323723</c:v>
                </c:pt>
                <c:pt idx="23621">
                  <c:v>0.9407383806603199</c:v>
                </c:pt>
                <c:pt idx="23622">
                  <c:v>0.94077820701740333</c:v>
                </c:pt>
                <c:pt idx="23623">
                  <c:v>0.94081803337448666</c:v>
                </c:pt>
                <c:pt idx="23624">
                  <c:v>0.94085785973156966</c:v>
                </c:pt>
                <c:pt idx="23625">
                  <c:v>0.94089768608865276</c:v>
                </c:pt>
                <c:pt idx="23626">
                  <c:v>0.94093751244573554</c:v>
                </c:pt>
                <c:pt idx="23627">
                  <c:v>0.94097733880281886</c:v>
                </c:pt>
                <c:pt idx="23628">
                  <c:v>0.94101716515990219</c:v>
                </c:pt>
                <c:pt idx="23629">
                  <c:v>0.9410569915169853</c:v>
                </c:pt>
                <c:pt idx="23630">
                  <c:v>0.94109681787406829</c:v>
                </c:pt>
                <c:pt idx="23631">
                  <c:v>0.9411366442311514</c:v>
                </c:pt>
                <c:pt idx="23632">
                  <c:v>0.9411764705882345</c:v>
                </c:pt>
                <c:pt idx="23633">
                  <c:v>0.94121629694531772</c:v>
                </c:pt>
                <c:pt idx="23634">
                  <c:v>0.94125612330240083</c:v>
                </c:pt>
                <c:pt idx="23635">
                  <c:v>0.94129594965948382</c:v>
                </c:pt>
                <c:pt idx="23636">
                  <c:v>0.94133577601656693</c:v>
                </c:pt>
                <c:pt idx="23637">
                  <c:v>0.94137560237365003</c:v>
                </c:pt>
                <c:pt idx="23638">
                  <c:v>0.94141542873073325</c:v>
                </c:pt>
                <c:pt idx="23639">
                  <c:v>0.94145525508781636</c:v>
                </c:pt>
                <c:pt idx="23640">
                  <c:v>0.94149508144489946</c:v>
                </c:pt>
                <c:pt idx="23641">
                  <c:v>0.94153490780198246</c:v>
                </c:pt>
                <c:pt idx="23642">
                  <c:v>0.94157473415906556</c:v>
                </c:pt>
                <c:pt idx="23643">
                  <c:v>0.94161456051614878</c:v>
                </c:pt>
                <c:pt idx="23644">
                  <c:v>0.94165438687323189</c:v>
                </c:pt>
                <c:pt idx="23645">
                  <c:v>0.94169421323031499</c:v>
                </c:pt>
                <c:pt idx="23646">
                  <c:v>0.94173403958739799</c:v>
                </c:pt>
                <c:pt idx="23647">
                  <c:v>0.94177386594448109</c:v>
                </c:pt>
                <c:pt idx="23648">
                  <c:v>0.94181369230156431</c:v>
                </c:pt>
                <c:pt idx="23649">
                  <c:v>0.94185351865864742</c:v>
                </c:pt>
                <c:pt idx="23650">
                  <c:v>0.94189334501573052</c:v>
                </c:pt>
                <c:pt idx="23651">
                  <c:v>0.94193317137281363</c:v>
                </c:pt>
                <c:pt idx="23652">
                  <c:v>0.94197299772989662</c:v>
                </c:pt>
                <c:pt idx="23653">
                  <c:v>0.94201282408697995</c:v>
                </c:pt>
                <c:pt idx="23654">
                  <c:v>0.94205265044406339</c:v>
                </c:pt>
                <c:pt idx="23655">
                  <c:v>0.94209247680114605</c:v>
                </c:pt>
                <c:pt idx="23656">
                  <c:v>0.94213230315822916</c:v>
                </c:pt>
                <c:pt idx="23657">
                  <c:v>0.94217212951531215</c:v>
                </c:pt>
                <c:pt idx="23658">
                  <c:v>0.94221195587239548</c:v>
                </c:pt>
                <c:pt idx="23659">
                  <c:v>0.94225178222947892</c:v>
                </c:pt>
                <c:pt idx="23660">
                  <c:v>0.94229160858656158</c:v>
                </c:pt>
                <c:pt idx="23661">
                  <c:v>0.94233143494364469</c:v>
                </c:pt>
                <c:pt idx="23662">
                  <c:v>0.94237126130072824</c:v>
                </c:pt>
                <c:pt idx="23663">
                  <c:v>0.94241108765781134</c:v>
                </c:pt>
                <c:pt idx="23664">
                  <c:v>0.94245091401489445</c:v>
                </c:pt>
                <c:pt idx="23665">
                  <c:v>0.94249074037197711</c:v>
                </c:pt>
                <c:pt idx="23666">
                  <c:v>0.94253056672906022</c:v>
                </c:pt>
                <c:pt idx="23667">
                  <c:v>0.94257039308614388</c:v>
                </c:pt>
                <c:pt idx="23668">
                  <c:v>0.94261021944322687</c:v>
                </c:pt>
                <c:pt idx="23669">
                  <c:v>0.94265004580030998</c:v>
                </c:pt>
                <c:pt idx="23670">
                  <c:v>0.94268987215739308</c:v>
                </c:pt>
                <c:pt idx="23671">
                  <c:v>0.94272969851447608</c:v>
                </c:pt>
                <c:pt idx="23672">
                  <c:v>0.94276952487155941</c:v>
                </c:pt>
                <c:pt idx="23673">
                  <c:v>0.9428093512286424</c:v>
                </c:pt>
                <c:pt idx="23674">
                  <c:v>0.94284917758572551</c:v>
                </c:pt>
                <c:pt idx="23675">
                  <c:v>0.94288900394280861</c:v>
                </c:pt>
                <c:pt idx="23676">
                  <c:v>0.94292883029989172</c:v>
                </c:pt>
                <c:pt idx="23677">
                  <c:v>0.94296865665697494</c:v>
                </c:pt>
                <c:pt idx="23678">
                  <c:v>0.94300848301405804</c:v>
                </c:pt>
                <c:pt idx="23679">
                  <c:v>0.94304830937114104</c:v>
                </c:pt>
                <c:pt idx="23680">
                  <c:v>0.94308813572822414</c:v>
                </c:pt>
                <c:pt idx="23681">
                  <c:v>0.94312796208530725</c:v>
                </c:pt>
                <c:pt idx="23682">
                  <c:v>0.94316778844239046</c:v>
                </c:pt>
                <c:pt idx="23683">
                  <c:v>0.94320761479947357</c:v>
                </c:pt>
                <c:pt idx="23684">
                  <c:v>0.94324744115655657</c:v>
                </c:pt>
                <c:pt idx="23685">
                  <c:v>0.94328726751363967</c:v>
                </c:pt>
                <c:pt idx="23686">
                  <c:v>0.94332709387072278</c:v>
                </c:pt>
                <c:pt idx="23687">
                  <c:v>0.94336692022780599</c:v>
                </c:pt>
                <c:pt idx="23688">
                  <c:v>0.9434067465848891</c:v>
                </c:pt>
                <c:pt idx="23689">
                  <c:v>0.94344657294197221</c:v>
                </c:pt>
                <c:pt idx="23690">
                  <c:v>0.9434863992990552</c:v>
                </c:pt>
                <c:pt idx="23691">
                  <c:v>0.94352622565613831</c:v>
                </c:pt>
                <c:pt idx="23692">
                  <c:v>0.94356605201322152</c:v>
                </c:pt>
                <c:pt idx="23693">
                  <c:v>0.94360587837030463</c:v>
                </c:pt>
                <c:pt idx="23694">
                  <c:v>0.94364570472738774</c:v>
                </c:pt>
                <c:pt idx="23695">
                  <c:v>0.94368553108447073</c:v>
                </c:pt>
                <c:pt idx="23696">
                  <c:v>0.94372535744155384</c:v>
                </c:pt>
                <c:pt idx="23697">
                  <c:v>0.94376518379863716</c:v>
                </c:pt>
                <c:pt idx="23698">
                  <c:v>0.94380501015572016</c:v>
                </c:pt>
                <c:pt idx="23699">
                  <c:v>0.94384483651280326</c:v>
                </c:pt>
                <c:pt idx="23700">
                  <c:v>0.94388466286988637</c:v>
                </c:pt>
                <c:pt idx="23701">
                  <c:v>0.94392448922696937</c:v>
                </c:pt>
                <c:pt idx="23702">
                  <c:v>0.94396431558405303</c:v>
                </c:pt>
                <c:pt idx="23703">
                  <c:v>0.94400414194113613</c:v>
                </c:pt>
                <c:pt idx="23704">
                  <c:v>0.94404396829821879</c:v>
                </c:pt>
                <c:pt idx="23705">
                  <c:v>0.9440837946553019</c:v>
                </c:pt>
                <c:pt idx="23706">
                  <c:v>0.94412362101238489</c:v>
                </c:pt>
                <c:pt idx="23707">
                  <c:v>0.94416344736946856</c:v>
                </c:pt>
                <c:pt idx="23708">
                  <c:v>0.94420327372655166</c:v>
                </c:pt>
                <c:pt idx="23709">
                  <c:v>0.94424310008363432</c:v>
                </c:pt>
                <c:pt idx="23710">
                  <c:v>0.94428292644071776</c:v>
                </c:pt>
                <c:pt idx="23711">
                  <c:v>0.94432275279780109</c:v>
                </c:pt>
                <c:pt idx="23712">
                  <c:v>0.94436257915488409</c:v>
                </c:pt>
                <c:pt idx="23713">
                  <c:v>0.94440240551196719</c:v>
                </c:pt>
                <c:pt idx="23714">
                  <c:v>0.94444223186904985</c:v>
                </c:pt>
                <c:pt idx="23715">
                  <c:v>0.94448205822613329</c:v>
                </c:pt>
                <c:pt idx="23716">
                  <c:v>0.94452188458321662</c:v>
                </c:pt>
                <c:pt idx="23717">
                  <c:v>0.94456171094029961</c:v>
                </c:pt>
                <c:pt idx="23718">
                  <c:v>0.94460153729738272</c:v>
                </c:pt>
                <c:pt idx="23719">
                  <c:v>0.94464136365446583</c:v>
                </c:pt>
                <c:pt idx="23720">
                  <c:v>0.94468119001154882</c:v>
                </c:pt>
                <c:pt idx="23721">
                  <c:v>0.94472101636863215</c:v>
                </c:pt>
                <c:pt idx="23722">
                  <c:v>0.94476084272571526</c:v>
                </c:pt>
                <c:pt idx="23723">
                  <c:v>0.94480066908279825</c:v>
                </c:pt>
                <c:pt idx="23724">
                  <c:v>0.94484049543988136</c:v>
                </c:pt>
                <c:pt idx="23725">
                  <c:v>0.94488032179696446</c:v>
                </c:pt>
                <c:pt idx="23726">
                  <c:v>0.94492014815404768</c:v>
                </c:pt>
                <c:pt idx="23727">
                  <c:v>0.94495997451113078</c:v>
                </c:pt>
                <c:pt idx="23728">
                  <c:v>0.94499980086821378</c:v>
                </c:pt>
                <c:pt idx="23729">
                  <c:v>0.94503962722529689</c:v>
                </c:pt>
                <c:pt idx="23730">
                  <c:v>0.94507945358237999</c:v>
                </c:pt>
                <c:pt idx="23731">
                  <c:v>0.94511927993946321</c:v>
                </c:pt>
                <c:pt idx="23732">
                  <c:v>0.94515910629654631</c:v>
                </c:pt>
                <c:pt idx="23733">
                  <c:v>0.94519893265362942</c:v>
                </c:pt>
                <c:pt idx="23734">
                  <c:v>0.94523875901071241</c:v>
                </c:pt>
                <c:pt idx="23735">
                  <c:v>0.94527858536779552</c:v>
                </c:pt>
                <c:pt idx="23736">
                  <c:v>0.94531841172487874</c:v>
                </c:pt>
                <c:pt idx="23737">
                  <c:v>0.94535823808196184</c:v>
                </c:pt>
                <c:pt idx="23738">
                  <c:v>0.94539806443904495</c:v>
                </c:pt>
                <c:pt idx="23739">
                  <c:v>0.94543789079612794</c:v>
                </c:pt>
                <c:pt idx="23740">
                  <c:v>0.94547771715321105</c:v>
                </c:pt>
                <c:pt idx="23741">
                  <c:v>0.94551754351029427</c:v>
                </c:pt>
                <c:pt idx="23742">
                  <c:v>0.94555736986737771</c:v>
                </c:pt>
                <c:pt idx="23743">
                  <c:v>0.94559719622446048</c:v>
                </c:pt>
                <c:pt idx="23744">
                  <c:v>0.94563702258154358</c:v>
                </c:pt>
                <c:pt idx="23745">
                  <c:v>0.94567684893862658</c:v>
                </c:pt>
                <c:pt idx="23746">
                  <c:v>0.94571667529570991</c:v>
                </c:pt>
                <c:pt idx="23747">
                  <c:v>0.94575650165279335</c:v>
                </c:pt>
                <c:pt idx="23748">
                  <c:v>0.94579632800987601</c:v>
                </c:pt>
                <c:pt idx="23749">
                  <c:v>0.94583615436695911</c:v>
                </c:pt>
                <c:pt idx="23750">
                  <c:v>0.94587598072404266</c:v>
                </c:pt>
                <c:pt idx="23751">
                  <c:v>0.94591580708112577</c:v>
                </c:pt>
                <c:pt idx="23752">
                  <c:v>0.94595563343820888</c:v>
                </c:pt>
                <c:pt idx="23753">
                  <c:v>0.94599545979529154</c:v>
                </c:pt>
                <c:pt idx="23754">
                  <c:v>0.94603528615237464</c:v>
                </c:pt>
                <c:pt idx="23755">
                  <c:v>0.94607511250945819</c:v>
                </c:pt>
                <c:pt idx="23756">
                  <c:v>0.9461149388665413</c:v>
                </c:pt>
                <c:pt idx="23757">
                  <c:v>0.94615476522362441</c:v>
                </c:pt>
                <c:pt idx="23758">
                  <c:v>0.94619459158070751</c:v>
                </c:pt>
                <c:pt idx="23759">
                  <c:v>0.94623441793779051</c:v>
                </c:pt>
                <c:pt idx="23760">
                  <c:v>0.94627424429487383</c:v>
                </c:pt>
                <c:pt idx="23761">
                  <c:v>0.94631407065195683</c:v>
                </c:pt>
                <c:pt idx="23762">
                  <c:v>0.94635389700903993</c:v>
                </c:pt>
                <c:pt idx="23763">
                  <c:v>0.94639372336612304</c:v>
                </c:pt>
                <c:pt idx="23764">
                  <c:v>0.94643354972320604</c:v>
                </c:pt>
                <c:pt idx="23765">
                  <c:v>0.94647337608028936</c:v>
                </c:pt>
                <c:pt idx="23766">
                  <c:v>0.94651320243737236</c:v>
                </c:pt>
                <c:pt idx="23767">
                  <c:v>0.94655302879445546</c:v>
                </c:pt>
                <c:pt idx="23768">
                  <c:v>0.94659285515153857</c:v>
                </c:pt>
                <c:pt idx="23769">
                  <c:v>0.94663268150862168</c:v>
                </c:pt>
                <c:pt idx="23770">
                  <c:v>0.94667250786570489</c:v>
                </c:pt>
                <c:pt idx="23771">
                  <c:v>0.946712334222788</c:v>
                </c:pt>
                <c:pt idx="23772">
                  <c:v>0.94675216057987099</c:v>
                </c:pt>
                <c:pt idx="23773">
                  <c:v>0.9467919869369541</c:v>
                </c:pt>
                <c:pt idx="23774">
                  <c:v>0.94683181329403721</c:v>
                </c:pt>
                <c:pt idx="23775">
                  <c:v>0.94687163965112042</c:v>
                </c:pt>
                <c:pt idx="23776">
                  <c:v>0.94691146600820353</c:v>
                </c:pt>
                <c:pt idx="23777">
                  <c:v>0.94695129236528652</c:v>
                </c:pt>
                <c:pt idx="23778">
                  <c:v>0.94699111872236963</c:v>
                </c:pt>
                <c:pt idx="23779">
                  <c:v>0.94703094507945274</c:v>
                </c:pt>
                <c:pt idx="23780">
                  <c:v>0.94707077143653595</c:v>
                </c:pt>
                <c:pt idx="23781">
                  <c:v>0.94711059779361906</c:v>
                </c:pt>
                <c:pt idx="23782">
                  <c:v>0.94715042415070216</c:v>
                </c:pt>
                <c:pt idx="23783">
                  <c:v>0.94719025050778516</c:v>
                </c:pt>
                <c:pt idx="23784">
                  <c:v>0.94723007686486826</c:v>
                </c:pt>
                <c:pt idx="23785">
                  <c:v>0.94726990322195148</c:v>
                </c:pt>
                <c:pt idx="23786">
                  <c:v>0.94730972957903459</c:v>
                </c:pt>
                <c:pt idx="23787">
                  <c:v>0.94734955593611769</c:v>
                </c:pt>
                <c:pt idx="23788">
                  <c:v>0.94738938229320069</c:v>
                </c:pt>
                <c:pt idx="23789">
                  <c:v>0.94742920865028379</c:v>
                </c:pt>
                <c:pt idx="23790">
                  <c:v>0.94746903500736745</c:v>
                </c:pt>
                <c:pt idx="23791">
                  <c:v>0.94750886136445045</c:v>
                </c:pt>
                <c:pt idx="23792">
                  <c:v>0.94754868772153322</c:v>
                </c:pt>
                <c:pt idx="23793">
                  <c:v>0.94758851407861633</c:v>
                </c:pt>
                <c:pt idx="23794">
                  <c:v>0.94762834043569932</c:v>
                </c:pt>
                <c:pt idx="23795">
                  <c:v>0.94766816679278298</c:v>
                </c:pt>
                <c:pt idx="23796">
                  <c:v>0.94770799314986609</c:v>
                </c:pt>
                <c:pt idx="23797">
                  <c:v>0.94774781950694875</c:v>
                </c:pt>
                <c:pt idx="23798">
                  <c:v>0.94778764586403219</c:v>
                </c:pt>
                <c:pt idx="23799">
                  <c:v>0.94782747222111541</c:v>
                </c:pt>
                <c:pt idx="23800">
                  <c:v>0.94786729857819851</c:v>
                </c:pt>
                <c:pt idx="23801">
                  <c:v>0.94790712493528162</c:v>
                </c:pt>
                <c:pt idx="23802">
                  <c:v>0.94794695129236428</c:v>
                </c:pt>
                <c:pt idx="23803">
                  <c:v>0.94798677764944772</c:v>
                </c:pt>
                <c:pt idx="23804">
                  <c:v>0.94802660400653105</c:v>
                </c:pt>
                <c:pt idx="23805">
                  <c:v>0.94806643036361404</c:v>
                </c:pt>
                <c:pt idx="23806">
                  <c:v>0.94810625672069715</c:v>
                </c:pt>
                <c:pt idx="23807">
                  <c:v>0.94814608307778026</c:v>
                </c:pt>
                <c:pt idx="23808">
                  <c:v>0.94818590943486325</c:v>
                </c:pt>
                <c:pt idx="23809">
                  <c:v>0.94822573579194658</c:v>
                </c:pt>
                <c:pt idx="23810">
                  <c:v>0.94826556214902957</c:v>
                </c:pt>
                <c:pt idx="23811">
                  <c:v>0.94830538850611268</c:v>
                </c:pt>
                <c:pt idx="23812">
                  <c:v>0.94834521486319578</c:v>
                </c:pt>
                <c:pt idx="23813">
                  <c:v>0.94838504122027878</c:v>
                </c:pt>
                <c:pt idx="23814">
                  <c:v>0.94842486757736211</c:v>
                </c:pt>
                <c:pt idx="23815">
                  <c:v>0.94846469393444521</c:v>
                </c:pt>
                <c:pt idx="23816">
                  <c:v>0.94850452029152821</c:v>
                </c:pt>
                <c:pt idx="23817">
                  <c:v>0.94854434664861131</c:v>
                </c:pt>
                <c:pt idx="23818">
                  <c:v>0.94858417300569442</c:v>
                </c:pt>
                <c:pt idx="23819">
                  <c:v>0.94862399936277764</c:v>
                </c:pt>
                <c:pt idx="23820">
                  <c:v>0.94866382571986074</c:v>
                </c:pt>
                <c:pt idx="23821">
                  <c:v>0.94870365207694374</c:v>
                </c:pt>
                <c:pt idx="23822">
                  <c:v>0.94874347843402684</c:v>
                </c:pt>
                <c:pt idx="23823">
                  <c:v>0.94878330479110995</c:v>
                </c:pt>
                <c:pt idx="23824">
                  <c:v>0.94882313114819317</c:v>
                </c:pt>
                <c:pt idx="23825">
                  <c:v>0.94886295750527627</c:v>
                </c:pt>
                <c:pt idx="23826">
                  <c:v>0.94890278386235938</c:v>
                </c:pt>
                <c:pt idx="23827">
                  <c:v>0.94894261021944237</c:v>
                </c:pt>
                <c:pt idx="23828">
                  <c:v>0.94898243657652548</c:v>
                </c:pt>
                <c:pt idx="23829">
                  <c:v>0.9490222629336087</c:v>
                </c:pt>
                <c:pt idx="23830">
                  <c:v>0.94906208929069213</c:v>
                </c:pt>
                <c:pt idx="23831">
                  <c:v>0.94910191564777491</c:v>
                </c:pt>
                <c:pt idx="23832">
                  <c:v>0.9491417420048579</c:v>
                </c:pt>
                <c:pt idx="23833">
                  <c:v>0.94918156836194101</c:v>
                </c:pt>
                <c:pt idx="23834">
                  <c:v>0.94922139471902423</c:v>
                </c:pt>
                <c:pt idx="23835">
                  <c:v>0.94926122107610766</c:v>
                </c:pt>
                <c:pt idx="23836">
                  <c:v>0.94930104743319044</c:v>
                </c:pt>
                <c:pt idx="23837">
                  <c:v>0.94934087379027354</c:v>
                </c:pt>
                <c:pt idx="23838">
                  <c:v>0.94938070014735709</c:v>
                </c:pt>
                <c:pt idx="23839">
                  <c:v>0.9494205265044402</c:v>
                </c:pt>
                <c:pt idx="23840">
                  <c:v>0.9494603528615233</c:v>
                </c:pt>
                <c:pt idx="23841">
                  <c:v>0.94950017921860597</c:v>
                </c:pt>
                <c:pt idx="23842">
                  <c:v>0.94954000557568907</c:v>
                </c:pt>
                <c:pt idx="23843">
                  <c:v>0.94957983193277262</c:v>
                </c:pt>
                <c:pt idx="23844">
                  <c:v>0.94961965828985573</c:v>
                </c:pt>
                <c:pt idx="23845">
                  <c:v>0.94965948464693883</c:v>
                </c:pt>
                <c:pt idx="23846">
                  <c:v>0.94969931100402183</c:v>
                </c:pt>
                <c:pt idx="23847">
                  <c:v>0.94973913736110493</c:v>
                </c:pt>
                <c:pt idx="23848">
                  <c:v>0.94977896371818815</c:v>
                </c:pt>
                <c:pt idx="23849">
                  <c:v>0.94981879007527126</c:v>
                </c:pt>
                <c:pt idx="23850">
                  <c:v>0.94985861643235436</c:v>
                </c:pt>
                <c:pt idx="23851">
                  <c:v>0.94989844278943747</c:v>
                </c:pt>
                <c:pt idx="23852">
                  <c:v>0.94993826914652046</c:v>
                </c:pt>
                <c:pt idx="23853">
                  <c:v>0.94997809550360379</c:v>
                </c:pt>
                <c:pt idx="23854">
                  <c:v>0.95001792186068679</c:v>
                </c:pt>
                <c:pt idx="23855">
                  <c:v>0.95005774821776989</c:v>
                </c:pt>
                <c:pt idx="23856">
                  <c:v>0.950097574574853</c:v>
                </c:pt>
                <c:pt idx="23857">
                  <c:v>0.95013740093193599</c:v>
                </c:pt>
                <c:pt idx="23858">
                  <c:v>0.95017722728901932</c:v>
                </c:pt>
                <c:pt idx="23859">
                  <c:v>0.95021705364610232</c:v>
                </c:pt>
                <c:pt idx="23860">
                  <c:v>0.95025688000318542</c:v>
                </c:pt>
                <c:pt idx="23861">
                  <c:v>0.95029670636026853</c:v>
                </c:pt>
                <c:pt idx="23862">
                  <c:v>0.95033653271735163</c:v>
                </c:pt>
                <c:pt idx="23863">
                  <c:v>0.95037635907443485</c:v>
                </c:pt>
                <c:pt idx="23864">
                  <c:v>0.95041618543151796</c:v>
                </c:pt>
                <c:pt idx="23865">
                  <c:v>0.95045601178860095</c:v>
                </c:pt>
                <c:pt idx="23866">
                  <c:v>0.95049583814568406</c:v>
                </c:pt>
                <c:pt idx="23867">
                  <c:v>0.95053566450276716</c:v>
                </c:pt>
                <c:pt idx="23868">
                  <c:v>0.95057549085985038</c:v>
                </c:pt>
                <c:pt idx="23869">
                  <c:v>0.95061531721693349</c:v>
                </c:pt>
                <c:pt idx="23870">
                  <c:v>0.95065514357401648</c:v>
                </c:pt>
                <c:pt idx="23871">
                  <c:v>0.95069496993109959</c:v>
                </c:pt>
                <c:pt idx="23872">
                  <c:v>0.95073479628818269</c:v>
                </c:pt>
                <c:pt idx="23873">
                  <c:v>0.95077462264526591</c:v>
                </c:pt>
                <c:pt idx="23874">
                  <c:v>0.95081444900234902</c:v>
                </c:pt>
                <c:pt idx="23875">
                  <c:v>0.95085427535943212</c:v>
                </c:pt>
                <c:pt idx="23876">
                  <c:v>0.95089410171651512</c:v>
                </c:pt>
                <c:pt idx="23877">
                  <c:v>0.95093392807359822</c:v>
                </c:pt>
                <c:pt idx="23878">
                  <c:v>0.95097375443068188</c:v>
                </c:pt>
                <c:pt idx="23879">
                  <c:v>0.95101358078776488</c:v>
                </c:pt>
                <c:pt idx="23880">
                  <c:v>0.95105340714484765</c:v>
                </c:pt>
                <c:pt idx="23881">
                  <c:v>0.95109323350193065</c:v>
                </c:pt>
                <c:pt idx="23882">
                  <c:v>0.95113305985901375</c:v>
                </c:pt>
                <c:pt idx="23883">
                  <c:v>0.95117288621609741</c:v>
                </c:pt>
                <c:pt idx="23884">
                  <c:v>0.95121271257318041</c:v>
                </c:pt>
                <c:pt idx="23885">
                  <c:v>0.95125253893026318</c:v>
                </c:pt>
                <c:pt idx="23886">
                  <c:v>0.95129236528734662</c:v>
                </c:pt>
                <c:pt idx="23887">
                  <c:v>0.95133219164442984</c:v>
                </c:pt>
                <c:pt idx="23888">
                  <c:v>0.95137201800151294</c:v>
                </c:pt>
                <c:pt idx="23889">
                  <c:v>0.95141184435859605</c:v>
                </c:pt>
                <c:pt idx="23890">
                  <c:v>0.95145167071567871</c:v>
                </c:pt>
                <c:pt idx="23891">
                  <c:v>0.95149149707276215</c:v>
                </c:pt>
                <c:pt idx="23892">
                  <c:v>0.95153132342984537</c:v>
                </c:pt>
                <c:pt idx="23893">
                  <c:v>0.95157114978692847</c:v>
                </c:pt>
                <c:pt idx="23894">
                  <c:v>0.95161097614401158</c:v>
                </c:pt>
                <c:pt idx="23895">
                  <c:v>0.95165080250109457</c:v>
                </c:pt>
                <c:pt idx="23896">
                  <c:v>0.95169062885817768</c:v>
                </c:pt>
                <c:pt idx="23897">
                  <c:v>0.95173045521526101</c:v>
                </c:pt>
                <c:pt idx="23898">
                  <c:v>0.951770281572344</c:v>
                </c:pt>
                <c:pt idx="23899">
                  <c:v>0.95181010792942711</c:v>
                </c:pt>
                <c:pt idx="23900">
                  <c:v>0.95184993428651021</c:v>
                </c:pt>
                <c:pt idx="23901">
                  <c:v>0.95188976064359321</c:v>
                </c:pt>
                <c:pt idx="23902">
                  <c:v>0.95192958700067654</c:v>
                </c:pt>
                <c:pt idx="23903">
                  <c:v>0.95196941335775953</c:v>
                </c:pt>
                <c:pt idx="23904">
                  <c:v>0.95200923971484264</c:v>
                </c:pt>
                <c:pt idx="23905">
                  <c:v>0.95204906607192574</c:v>
                </c:pt>
                <c:pt idx="23906">
                  <c:v>0.95208889242900885</c:v>
                </c:pt>
                <c:pt idx="23907">
                  <c:v>0.95212871878609207</c:v>
                </c:pt>
                <c:pt idx="23908">
                  <c:v>0.95216854514317517</c:v>
                </c:pt>
                <c:pt idx="23909">
                  <c:v>0.95220837150025817</c:v>
                </c:pt>
                <c:pt idx="23910">
                  <c:v>0.95224819785734127</c:v>
                </c:pt>
                <c:pt idx="23911">
                  <c:v>0.95228802421442438</c:v>
                </c:pt>
                <c:pt idx="23912">
                  <c:v>0.95232785057150759</c:v>
                </c:pt>
                <c:pt idx="23913">
                  <c:v>0.9523676769285907</c:v>
                </c:pt>
                <c:pt idx="23914">
                  <c:v>0.9524075032856737</c:v>
                </c:pt>
                <c:pt idx="23915">
                  <c:v>0.9524473296427568</c:v>
                </c:pt>
                <c:pt idx="23916">
                  <c:v>0.95248715599983991</c:v>
                </c:pt>
                <c:pt idx="23917">
                  <c:v>0.95252698235692312</c:v>
                </c:pt>
                <c:pt idx="23918">
                  <c:v>0.95256680871400656</c:v>
                </c:pt>
                <c:pt idx="23919">
                  <c:v>0.95260663507108934</c:v>
                </c:pt>
                <c:pt idx="23920">
                  <c:v>0.95264646142817233</c:v>
                </c:pt>
                <c:pt idx="23921">
                  <c:v>0.95268628778525544</c:v>
                </c:pt>
                <c:pt idx="23922">
                  <c:v>0.95272611414233865</c:v>
                </c:pt>
                <c:pt idx="23923">
                  <c:v>0.95276594049942209</c:v>
                </c:pt>
                <c:pt idx="23924">
                  <c:v>0.95280576685650487</c:v>
                </c:pt>
                <c:pt idx="23925">
                  <c:v>0.95284559321358786</c:v>
                </c:pt>
                <c:pt idx="23926">
                  <c:v>0.95288541957067152</c:v>
                </c:pt>
                <c:pt idx="23927">
                  <c:v>0.95292524592775463</c:v>
                </c:pt>
                <c:pt idx="23928">
                  <c:v>0.95296507228483762</c:v>
                </c:pt>
                <c:pt idx="23929">
                  <c:v>0.95300489864192039</c:v>
                </c:pt>
                <c:pt idx="23930">
                  <c:v>0.9530447249990035</c:v>
                </c:pt>
                <c:pt idx="23931">
                  <c:v>0.95308455135608705</c:v>
                </c:pt>
                <c:pt idx="23932">
                  <c:v>0.95312437771317016</c:v>
                </c:pt>
                <c:pt idx="23933">
                  <c:v>0.95316420407025326</c:v>
                </c:pt>
                <c:pt idx="23934">
                  <c:v>0.95320403042733626</c:v>
                </c:pt>
                <c:pt idx="23935">
                  <c:v>0.95324385678441936</c:v>
                </c:pt>
                <c:pt idx="23936">
                  <c:v>0.95328368314150258</c:v>
                </c:pt>
                <c:pt idx="23937">
                  <c:v>0.95332350949858569</c:v>
                </c:pt>
                <c:pt idx="23938">
                  <c:v>0.95336333585566879</c:v>
                </c:pt>
                <c:pt idx="23939">
                  <c:v>0.95340316221275179</c:v>
                </c:pt>
                <c:pt idx="23940">
                  <c:v>0.95344298856983489</c:v>
                </c:pt>
                <c:pt idx="23941">
                  <c:v>0.95348281492691811</c:v>
                </c:pt>
                <c:pt idx="23942">
                  <c:v>0.95352264128400122</c:v>
                </c:pt>
                <c:pt idx="23943">
                  <c:v>0.95356246764108432</c:v>
                </c:pt>
                <c:pt idx="23944">
                  <c:v>0.95360229399816743</c:v>
                </c:pt>
                <c:pt idx="23945">
                  <c:v>0.95364212035525042</c:v>
                </c:pt>
                <c:pt idx="23946">
                  <c:v>0.95368194671233375</c:v>
                </c:pt>
                <c:pt idx="23947">
                  <c:v>0.95372177306941675</c:v>
                </c:pt>
                <c:pt idx="23948">
                  <c:v>0.95376159942649985</c:v>
                </c:pt>
                <c:pt idx="23949">
                  <c:v>0.95380142578358296</c:v>
                </c:pt>
                <c:pt idx="23950">
                  <c:v>0.95384125214066595</c:v>
                </c:pt>
                <c:pt idx="23951">
                  <c:v>0.95388107849774928</c:v>
                </c:pt>
                <c:pt idx="23952">
                  <c:v>0.95392090485483227</c:v>
                </c:pt>
                <c:pt idx="23953">
                  <c:v>0.95396073121191538</c:v>
                </c:pt>
                <c:pt idx="23954">
                  <c:v>0.95400055756899849</c:v>
                </c:pt>
                <c:pt idx="23955">
                  <c:v>0.95404038392608159</c:v>
                </c:pt>
                <c:pt idx="23956">
                  <c:v>0.95408021028316481</c:v>
                </c:pt>
                <c:pt idx="23957">
                  <c:v>0.95412003664024791</c:v>
                </c:pt>
                <c:pt idx="23958">
                  <c:v>0.95415986299733091</c:v>
                </c:pt>
                <c:pt idx="23959">
                  <c:v>0.95419968935441402</c:v>
                </c:pt>
                <c:pt idx="23960">
                  <c:v>0.95423951571149712</c:v>
                </c:pt>
                <c:pt idx="23961">
                  <c:v>0.95427934206858034</c:v>
                </c:pt>
                <c:pt idx="23962">
                  <c:v>0.95431916842566344</c:v>
                </c:pt>
                <c:pt idx="23963">
                  <c:v>0.95435899478274644</c:v>
                </c:pt>
                <c:pt idx="23964">
                  <c:v>0.95439882113982955</c:v>
                </c:pt>
                <c:pt idx="23965">
                  <c:v>0.95443864749691265</c:v>
                </c:pt>
                <c:pt idx="23966">
                  <c:v>0.9544784738539962</c:v>
                </c:pt>
                <c:pt idx="23967">
                  <c:v>0.95451830021107931</c:v>
                </c:pt>
                <c:pt idx="23968">
                  <c:v>0.95455812656816208</c:v>
                </c:pt>
                <c:pt idx="23969">
                  <c:v>0.95459795292524507</c:v>
                </c:pt>
                <c:pt idx="23970">
                  <c:v>0.95463777928232818</c:v>
                </c:pt>
                <c:pt idx="23971">
                  <c:v>0.95467760563941184</c:v>
                </c:pt>
                <c:pt idx="23972">
                  <c:v>0.95471743199649484</c:v>
                </c:pt>
                <c:pt idx="23973">
                  <c:v>0.95475725835357761</c:v>
                </c:pt>
                <c:pt idx="23974">
                  <c:v>0.95479708471066105</c:v>
                </c:pt>
                <c:pt idx="23975">
                  <c:v>0.95483691106774427</c:v>
                </c:pt>
                <c:pt idx="23976">
                  <c:v>0.95487673742482737</c:v>
                </c:pt>
                <c:pt idx="23977">
                  <c:v>0.95491656378191037</c:v>
                </c:pt>
                <c:pt idx="23978">
                  <c:v>0.95495639013899314</c:v>
                </c:pt>
                <c:pt idx="23979">
                  <c:v>0.95499621649607658</c:v>
                </c:pt>
                <c:pt idx="23980">
                  <c:v>0.95503604285315979</c:v>
                </c:pt>
                <c:pt idx="23981">
                  <c:v>0.9550758692102429</c:v>
                </c:pt>
                <c:pt idx="23982">
                  <c:v>0.95511569556732601</c:v>
                </c:pt>
                <c:pt idx="23983">
                  <c:v>0.955155521924409</c:v>
                </c:pt>
                <c:pt idx="23984">
                  <c:v>0.95519534828149211</c:v>
                </c:pt>
                <c:pt idx="23985">
                  <c:v>0.95523517463857532</c:v>
                </c:pt>
                <c:pt idx="23986">
                  <c:v>0.95527500099565843</c:v>
                </c:pt>
                <c:pt idx="23987">
                  <c:v>0.95531482735274154</c:v>
                </c:pt>
                <c:pt idx="23988">
                  <c:v>0.95535465370982464</c:v>
                </c:pt>
                <c:pt idx="23989">
                  <c:v>0.95539448006690764</c:v>
                </c:pt>
                <c:pt idx="23990">
                  <c:v>0.95543430642399096</c:v>
                </c:pt>
                <c:pt idx="23991">
                  <c:v>0.95547413278107396</c:v>
                </c:pt>
                <c:pt idx="23992">
                  <c:v>0.95551395913815707</c:v>
                </c:pt>
                <c:pt idx="23993">
                  <c:v>0.95555378549524017</c:v>
                </c:pt>
                <c:pt idx="23994">
                  <c:v>0.95559361185232317</c:v>
                </c:pt>
                <c:pt idx="23995">
                  <c:v>0.95563343820940649</c:v>
                </c:pt>
                <c:pt idx="23996">
                  <c:v>0.95567326456648949</c:v>
                </c:pt>
                <c:pt idx="23997">
                  <c:v>0.95571309092357259</c:v>
                </c:pt>
                <c:pt idx="23998">
                  <c:v>0.9557529172806557</c:v>
                </c:pt>
                <c:pt idx="23999">
                  <c:v>0.95579274363773881</c:v>
                </c:pt>
                <c:pt idx="24000">
                  <c:v>0.95583256999482202</c:v>
                </c:pt>
                <c:pt idx="24001">
                  <c:v>0.95587239635190513</c:v>
                </c:pt>
                <c:pt idx="24002">
                  <c:v>0.95591222270898812</c:v>
                </c:pt>
                <c:pt idx="24003">
                  <c:v>0.95595204906607123</c:v>
                </c:pt>
                <c:pt idx="24004">
                  <c:v>0.95599187542315434</c:v>
                </c:pt>
                <c:pt idx="24005">
                  <c:v>0.95603170178023755</c:v>
                </c:pt>
                <c:pt idx="24006">
                  <c:v>0.95607152813732099</c:v>
                </c:pt>
                <c:pt idx="24007">
                  <c:v>0.95611135449440365</c:v>
                </c:pt>
                <c:pt idx="24008">
                  <c:v>0.95615118085148676</c:v>
                </c:pt>
                <c:pt idx="24009">
                  <c:v>0.95619100720856987</c:v>
                </c:pt>
                <c:pt idx="24010">
                  <c:v>0.95623083356565308</c:v>
                </c:pt>
                <c:pt idx="24011">
                  <c:v>0.95627065992273652</c:v>
                </c:pt>
                <c:pt idx="24012">
                  <c:v>0.95631048627981929</c:v>
                </c:pt>
                <c:pt idx="24013">
                  <c:v>0.95635031263690229</c:v>
                </c:pt>
                <c:pt idx="24014">
                  <c:v>0.95639013899398595</c:v>
                </c:pt>
                <c:pt idx="24015">
                  <c:v>0.95642996535106906</c:v>
                </c:pt>
                <c:pt idx="24016">
                  <c:v>0.95646979170815205</c:v>
                </c:pt>
                <c:pt idx="24017">
                  <c:v>0.95650961806523482</c:v>
                </c:pt>
                <c:pt idx="24018">
                  <c:v>0.95654944442231782</c:v>
                </c:pt>
                <c:pt idx="24019">
                  <c:v>0.95658927077940148</c:v>
                </c:pt>
                <c:pt idx="24020">
                  <c:v>0.95662909713648459</c:v>
                </c:pt>
                <c:pt idx="24021">
                  <c:v>0.95666892349356758</c:v>
                </c:pt>
                <c:pt idx="24022">
                  <c:v>0.95670874985065069</c:v>
                </c:pt>
                <c:pt idx="24023">
                  <c:v>0.95674857620773379</c:v>
                </c:pt>
                <c:pt idx="24024">
                  <c:v>0.95678840256481701</c:v>
                </c:pt>
                <c:pt idx="24025">
                  <c:v>0.95682822892190011</c:v>
                </c:pt>
                <c:pt idx="24026">
                  <c:v>0.95686805527898322</c:v>
                </c:pt>
                <c:pt idx="24027">
                  <c:v>0.95690788163606622</c:v>
                </c:pt>
                <c:pt idx="24028">
                  <c:v>0.95694770799314932</c:v>
                </c:pt>
                <c:pt idx="24029">
                  <c:v>0.95698753435023254</c:v>
                </c:pt>
                <c:pt idx="24030">
                  <c:v>0.95702736070731564</c:v>
                </c:pt>
                <c:pt idx="24031">
                  <c:v>0.95706718706439875</c:v>
                </c:pt>
                <c:pt idx="24032">
                  <c:v>0.95710701342148174</c:v>
                </c:pt>
                <c:pt idx="24033">
                  <c:v>0.95714683977856485</c:v>
                </c:pt>
                <c:pt idx="24034">
                  <c:v>0.95718666613564807</c:v>
                </c:pt>
                <c:pt idx="24035">
                  <c:v>0.95722649249273117</c:v>
                </c:pt>
                <c:pt idx="24036">
                  <c:v>0.95726631884981428</c:v>
                </c:pt>
                <c:pt idx="24037">
                  <c:v>0.95730614520689739</c:v>
                </c:pt>
                <c:pt idx="24038">
                  <c:v>0.95734597156398038</c:v>
                </c:pt>
                <c:pt idx="24039">
                  <c:v>0.95738579792106371</c:v>
                </c:pt>
                <c:pt idx="24040">
                  <c:v>0.9574256242781467</c:v>
                </c:pt>
                <c:pt idx="24041">
                  <c:v>0.95746545063522981</c:v>
                </c:pt>
                <c:pt idx="24042">
                  <c:v>0.95750527699231291</c:v>
                </c:pt>
                <c:pt idx="24043">
                  <c:v>0.95754510334939591</c:v>
                </c:pt>
                <c:pt idx="24044">
                  <c:v>0.95758492970647924</c:v>
                </c:pt>
                <c:pt idx="24045">
                  <c:v>0.95762475606356223</c:v>
                </c:pt>
                <c:pt idx="24046">
                  <c:v>0.95766458242064534</c:v>
                </c:pt>
                <c:pt idx="24047">
                  <c:v>0.95770440877772844</c:v>
                </c:pt>
                <c:pt idx="24048">
                  <c:v>0.95774423513481155</c:v>
                </c:pt>
                <c:pt idx="24049">
                  <c:v>0.95778406149189477</c:v>
                </c:pt>
                <c:pt idx="24050">
                  <c:v>0.95782388784897787</c:v>
                </c:pt>
                <c:pt idx="24051">
                  <c:v>0.95786371420606087</c:v>
                </c:pt>
                <c:pt idx="24052">
                  <c:v>0.95790354056314397</c:v>
                </c:pt>
                <c:pt idx="24053">
                  <c:v>0.95794336692022708</c:v>
                </c:pt>
                <c:pt idx="24054">
                  <c:v>0.95798319327731063</c:v>
                </c:pt>
                <c:pt idx="24055">
                  <c:v>0.95802301963439374</c:v>
                </c:pt>
                <c:pt idx="24056">
                  <c:v>0.9580628459914764</c:v>
                </c:pt>
                <c:pt idx="24057">
                  <c:v>0.9581026723485595</c:v>
                </c:pt>
                <c:pt idx="24058">
                  <c:v>0.95814249870564261</c:v>
                </c:pt>
                <c:pt idx="24059">
                  <c:v>0.95818232506272616</c:v>
                </c:pt>
                <c:pt idx="24060">
                  <c:v>0.95822215141980926</c:v>
                </c:pt>
                <c:pt idx="24061">
                  <c:v>0.95826197777689204</c:v>
                </c:pt>
                <c:pt idx="24062">
                  <c:v>0.95830180413397548</c:v>
                </c:pt>
                <c:pt idx="24063">
                  <c:v>0.95834163049105869</c:v>
                </c:pt>
                <c:pt idx="24064">
                  <c:v>0.9583814568481418</c:v>
                </c:pt>
                <c:pt idx="24065">
                  <c:v>0.95842128320522479</c:v>
                </c:pt>
                <c:pt idx="24066">
                  <c:v>0.95846110956230757</c:v>
                </c:pt>
                <c:pt idx="24067">
                  <c:v>0.95850093591939101</c:v>
                </c:pt>
                <c:pt idx="24068">
                  <c:v>0.95854076227647422</c:v>
                </c:pt>
                <c:pt idx="24069">
                  <c:v>0.95858058863355733</c:v>
                </c:pt>
                <c:pt idx="24070">
                  <c:v>0.95862041499064032</c:v>
                </c:pt>
                <c:pt idx="24071">
                  <c:v>0.95866024134772343</c:v>
                </c:pt>
                <c:pt idx="24072">
                  <c:v>0.95870006770480654</c:v>
                </c:pt>
                <c:pt idx="24073">
                  <c:v>0.95873989406188975</c:v>
                </c:pt>
                <c:pt idx="24074">
                  <c:v>0.95877972041897286</c:v>
                </c:pt>
                <c:pt idx="24075">
                  <c:v>0.95881954677605596</c:v>
                </c:pt>
                <c:pt idx="24076">
                  <c:v>0.95885937313313896</c:v>
                </c:pt>
                <c:pt idx="24077">
                  <c:v>0.95889919949022207</c:v>
                </c:pt>
                <c:pt idx="24078">
                  <c:v>0.95893902584730528</c:v>
                </c:pt>
                <c:pt idx="24079">
                  <c:v>0.95897885220438839</c:v>
                </c:pt>
                <c:pt idx="24080">
                  <c:v>0.95901867856147149</c:v>
                </c:pt>
                <c:pt idx="24081">
                  <c:v>0.9590585049185546</c:v>
                </c:pt>
                <c:pt idx="24082">
                  <c:v>0.95909833127563759</c:v>
                </c:pt>
                <c:pt idx="24083">
                  <c:v>0.95913815763272092</c:v>
                </c:pt>
                <c:pt idx="24084">
                  <c:v>0.95917798398980392</c:v>
                </c:pt>
                <c:pt idx="24085">
                  <c:v>0.95921781034688702</c:v>
                </c:pt>
                <c:pt idx="24086">
                  <c:v>0.95925763670397013</c:v>
                </c:pt>
                <c:pt idx="24087">
                  <c:v>0.95929746306105312</c:v>
                </c:pt>
                <c:pt idx="24088">
                  <c:v>0.95933728941813645</c:v>
                </c:pt>
                <c:pt idx="24089">
                  <c:v>0.95937711577521945</c:v>
                </c:pt>
                <c:pt idx="24090">
                  <c:v>0.95941694213230255</c:v>
                </c:pt>
                <c:pt idx="24091">
                  <c:v>0.95945676848938566</c:v>
                </c:pt>
                <c:pt idx="24092">
                  <c:v>0.95949659484646876</c:v>
                </c:pt>
                <c:pt idx="24093">
                  <c:v>0.95953642120355198</c:v>
                </c:pt>
                <c:pt idx="24094">
                  <c:v>0.95957624756063542</c:v>
                </c:pt>
                <c:pt idx="24095">
                  <c:v>0.95961607391771808</c:v>
                </c:pt>
                <c:pt idx="24096">
                  <c:v>0.95965590027480119</c:v>
                </c:pt>
                <c:pt idx="24097">
                  <c:v>0.95969572663188429</c:v>
                </c:pt>
                <c:pt idx="24098">
                  <c:v>0.95973555298896751</c:v>
                </c:pt>
                <c:pt idx="24099">
                  <c:v>0.95977537934605095</c:v>
                </c:pt>
                <c:pt idx="24100">
                  <c:v>0.95981520570313361</c:v>
                </c:pt>
                <c:pt idx="24101">
                  <c:v>0.95985503206021672</c:v>
                </c:pt>
                <c:pt idx="24102">
                  <c:v>0.95989485841730038</c:v>
                </c:pt>
                <c:pt idx="24103">
                  <c:v>0.95993468477438337</c:v>
                </c:pt>
                <c:pt idx="24104">
                  <c:v>0.95997451113146648</c:v>
                </c:pt>
                <c:pt idx="24105">
                  <c:v>0.96001433748854925</c:v>
                </c:pt>
                <c:pt idx="24106">
                  <c:v>0.96005416384563225</c:v>
                </c:pt>
                <c:pt idx="24107">
                  <c:v>0.96009399020271591</c:v>
                </c:pt>
                <c:pt idx="24108">
                  <c:v>0.96013381655979901</c:v>
                </c:pt>
                <c:pt idx="24109">
                  <c:v>0.96017364291688201</c:v>
                </c:pt>
                <c:pt idx="24110">
                  <c:v>0.96021346927396511</c:v>
                </c:pt>
                <c:pt idx="24111">
                  <c:v>0.96025329563104822</c:v>
                </c:pt>
                <c:pt idx="24112">
                  <c:v>0.96029312198813144</c:v>
                </c:pt>
                <c:pt idx="24113">
                  <c:v>0.96033294834521454</c:v>
                </c:pt>
                <c:pt idx="24114">
                  <c:v>0.96037277470229754</c:v>
                </c:pt>
                <c:pt idx="24115">
                  <c:v>0.96041260105938064</c:v>
                </c:pt>
                <c:pt idx="24116">
                  <c:v>0.96045242741646375</c:v>
                </c:pt>
                <c:pt idx="24117">
                  <c:v>0.96049225377354697</c:v>
                </c:pt>
                <c:pt idx="24118">
                  <c:v>0.96053208013063007</c:v>
                </c:pt>
                <c:pt idx="24119">
                  <c:v>0.96057190648771318</c:v>
                </c:pt>
                <c:pt idx="24120">
                  <c:v>0.96061173284479617</c:v>
                </c:pt>
                <c:pt idx="24121">
                  <c:v>0.96065155920187928</c:v>
                </c:pt>
                <c:pt idx="24122">
                  <c:v>0.9606913855589625</c:v>
                </c:pt>
                <c:pt idx="24123">
                  <c:v>0.9607312119160456</c:v>
                </c:pt>
                <c:pt idx="24124">
                  <c:v>0.96077103827312871</c:v>
                </c:pt>
                <c:pt idx="24125">
                  <c:v>0.9608108646302117</c:v>
                </c:pt>
                <c:pt idx="24126">
                  <c:v>0.96085069098729481</c:v>
                </c:pt>
                <c:pt idx="24127">
                  <c:v>0.96089051734437803</c:v>
                </c:pt>
                <c:pt idx="24128">
                  <c:v>0.96093034370146113</c:v>
                </c:pt>
                <c:pt idx="24129">
                  <c:v>0.96097017005854424</c:v>
                </c:pt>
                <c:pt idx="24130">
                  <c:v>0.96100999641562734</c:v>
                </c:pt>
                <c:pt idx="24131">
                  <c:v>0.96104982277271034</c:v>
                </c:pt>
                <c:pt idx="24132">
                  <c:v>0.96108964912979367</c:v>
                </c:pt>
                <c:pt idx="24133">
                  <c:v>0.96112947548687666</c:v>
                </c:pt>
                <c:pt idx="24134">
                  <c:v>0.96116930184395977</c:v>
                </c:pt>
                <c:pt idx="24135">
                  <c:v>0.96120912820104287</c:v>
                </c:pt>
                <c:pt idx="24136">
                  <c:v>0.96124895455812587</c:v>
                </c:pt>
                <c:pt idx="24137">
                  <c:v>0.9612887809152092</c:v>
                </c:pt>
                <c:pt idx="24138">
                  <c:v>0.96132860727229219</c:v>
                </c:pt>
                <c:pt idx="24139">
                  <c:v>0.9613684336293753</c:v>
                </c:pt>
                <c:pt idx="24140">
                  <c:v>0.9614082599864584</c:v>
                </c:pt>
                <c:pt idx="24141">
                  <c:v>0.96144808634354151</c:v>
                </c:pt>
                <c:pt idx="24142">
                  <c:v>0.96148791270062506</c:v>
                </c:pt>
                <c:pt idx="24143">
                  <c:v>0.96152773905770816</c:v>
                </c:pt>
                <c:pt idx="24144">
                  <c:v>0.96156756541479083</c:v>
                </c:pt>
                <c:pt idx="24145">
                  <c:v>0.96160739177187393</c:v>
                </c:pt>
                <c:pt idx="24146">
                  <c:v>0.96164721812895704</c:v>
                </c:pt>
                <c:pt idx="24147">
                  <c:v>0.96168704448604059</c:v>
                </c:pt>
                <c:pt idx="24148">
                  <c:v>0.96172687084312369</c:v>
                </c:pt>
                <c:pt idx="24149">
                  <c:v>0.96176669720020636</c:v>
                </c:pt>
                <c:pt idx="24150">
                  <c:v>0.96180652355728979</c:v>
                </c:pt>
                <c:pt idx="24151">
                  <c:v>0.96184634991437312</c:v>
                </c:pt>
                <c:pt idx="24152">
                  <c:v>0.96188617627145612</c:v>
                </c:pt>
                <c:pt idx="24153">
                  <c:v>0.96192600262853922</c:v>
                </c:pt>
                <c:pt idx="24154">
                  <c:v>0.961965828985622</c:v>
                </c:pt>
                <c:pt idx="24155">
                  <c:v>0.96200565534270543</c:v>
                </c:pt>
                <c:pt idx="24156">
                  <c:v>0.96204548169978865</c:v>
                </c:pt>
                <c:pt idx="24157">
                  <c:v>0.96208530805687176</c:v>
                </c:pt>
                <c:pt idx="24158">
                  <c:v>0.96212513441395475</c:v>
                </c:pt>
                <c:pt idx="24159">
                  <c:v>0.96216496077103786</c:v>
                </c:pt>
                <c:pt idx="24160">
                  <c:v>0.96220478712812096</c:v>
                </c:pt>
                <c:pt idx="24161">
                  <c:v>0.96224461348520418</c:v>
                </c:pt>
                <c:pt idx="24162">
                  <c:v>0.96228443984228729</c:v>
                </c:pt>
                <c:pt idx="24163">
                  <c:v>0.96232426619937039</c:v>
                </c:pt>
                <c:pt idx="24164">
                  <c:v>0.96236409255645339</c:v>
                </c:pt>
                <c:pt idx="24165">
                  <c:v>0.96240391891353649</c:v>
                </c:pt>
                <c:pt idx="24166">
                  <c:v>0.96244374527061971</c:v>
                </c:pt>
                <c:pt idx="24167">
                  <c:v>0.96248357162770282</c:v>
                </c:pt>
                <c:pt idx="24168">
                  <c:v>0.96252339798478592</c:v>
                </c:pt>
                <c:pt idx="24169">
                  <c:v>0.96256322434186892</c:v>
                </c:pt>
                <c:pt idx="24170">
                  <c:v>0.96260305069895202</c:v>
                </c:pt>
                <c:pt idx="24171">
                  <c:v>0.96264287705603524</c:v>
                </c:pt>
                <c:pt idx="24172">
                  <c:v>0.96268270341311835</c:v>
                </c:pt>
                <c:pt idx="24173">
                  <c:v>0.96272252977020145</c:v>
                </c:pt>
                <c:pt idx="24174">
                  <c:v>0.96276235612728456</c:v>
                </c:pt>
                <c:pt idx="24175">
                  <c:v>0.96280218248436755</c:v>
                </c:pt>
                <c:pt idx="24176">
                  <c:v>0.96284200884145088</c:v>
                </c:pt>
                <c:pt idx="24177">
                  <c:v>0.96288183519853388</c:v>
                </c:pt>
                <c:pt idx="24178">
                  <c:v>0.96292166155561698</c:v>
                </c:pt>
                <c:pt idx="24179">
                  <c:v>0.96296148791270009</c:v>
                </c:pt>
                <c:pt idx="24180">
                  <c:v>0.96300131426978308</c:v>
                </c:pt>
                <c:pt idx="24181">
                  <c:v>0.96304114062686641</c:v>
                </c:pt>
                <c:pt idx="24182">
                  <c:v>0.96308096698394985</c:v>
                </c:pt>
                <c:pt idx="24183">
                  <c:v>0.96312079334103251</c:v>
                </c:pt>
                <c:pt idx="24184">
                  <c:v>0.96316061969811562</c:v>
                </c:pt>
                <c:pt idx="24185">
                  <c:v>0.96320044605519872</c:v>
                </c:pt>
                <c:pt idx="24186">
                  <c:v>0.96324027241228194</c:v>
                </c:pt>
                <c:pt idx="24187">
                  <c:v>0.96328009876936538</c:v>
                </c:pt>
                <c:pt idx="24188">
                  <c:v>0.96331992512644804</c:v>
                </c:pt>
                <c:pt idx="24189">
                  <c:v>0.96335975148353115</c:v>
                </c:pt>
                <c:pt idx="24190">
                  <c:v>0.96339957784061481</c:v>
                </c:pt>
                <c:pt idx="24191">
                  <c:v>0.9634394041976978</c:v>
                </c:pt>
                <c:pt idx="24192">
                  <c:v>0.96347923055478091</c:v>
                </c:pt>
                <c:pt idx="24193">
                  <c:v>0.96351905691186357</c:v>
                </c:pt>
                <c:pt idx="24194">
                  <c:v>0.96355888326894668</c:v>
                </c:pt>
                <c:pt idx="24195">
                  <c:v>0.96359870962603034</c:v>
                </c:pt>
                <c:pt idx="24196">
                  <c:v>0.96363853598311333</c:v>
                </c:pt>
                <c:pt idx="24197">
                  <c:v>0.96367836234019644</c:v>
                </c:pt>
                <c:pt idx="24198">
                  <c:v>0.96371818869727954</c:v>
                </c:pt>
                <c:pt idx="24199">
                  <c:v>0.96375801505436265</c:v>
                </c:pt>
                <c:pt idx="24200">
                  <c:v>0.96379784141144587</c:v>
                </c:pt>
                <c:pt idx="24201">
                  <c:v>0.96383766776852897</c:v>
                </c:pt>
                <c:pt idx="24202">
                  <c:v>0.96387749412561197</c:v>
                </c:pt>
                <c:pt idx="24203">
                  <c:v>0.96391732048269507</c:v>
                </c:pt>
                <c:pt idx="24204">
                  <c:v>0.96395714683977818</c:v>
                </c:pt>
                <c:pt idx="24205">
                  <c:v>0.9639969731968614</c:v>
                </c:pt>
                <c:pt idx="24206">
                  <c:v>0.9640367995539445</c:v>
                </c:pt>
                <c:pt idx="24207">
                  <c:v>0.9640766259110275</c:v>
                </c:pt>
                <c:pt idx="24208">
                  <c:v>0.9641164522681106</c:v>
                </c:pt>
                <c:pt idx="24209">
                  <c:v>0.96415627862519371</c:v>
                </c:pt>
                <c:pt idx="24210">
                  <c:v>0.96419610498227692</c:v>
                </c:pt>
                <c:pt idx="24211">
                  <c:v>0.96423593133936003</c:v>
                </c:pt>
                <c:pt idx="24212">
                  <c:v>0.96427575769644314</c:v>
                </c:pt>
                <c:pt idx="24213">
                  <c:v>0.96431558405352613</c:v>
                </c:pt>
                <c:pt idx="24214">
                  <c:v>0.96435541041060924</c:v>
                </c:pt>
                <c:pt idx="24215">
                  <c:v>0.96439523676769245</c:v>
                </c:pt>
                <c:pt idx="24216">
                  <c:v>0.96443506312477556</c:v>
                </c:pt>
                <c:pt idx="24217">
                  <c:v>0.96447488948185867</c:v>
                </c:pt>
                <c:pt idx="24218">
                  <c:v>0.96451471583894166</c:v>
                </c:pt>
                <c:pt idx="24219">
                  <c:v>0.96455454219602477</c:v>
                </c:pt>
                <c:pt idx="24220">
                  <c:v>0.96459436855310798</c:v>
                </c:pt>
                <c:pt idx="24221">
                  <c:v>0.96463419491019109</c:v>
                </c:pt>
                <c:pt idx="24222">
                  <c:v>0.9646740212672742</c:v>
                </c:pt>
                <c:pt idx="24223">
                  <c:v>0.9647138476243573</c:v>
                </c:pt>
                <c:pt idx="24224">
                  <c:v>0.9647536739814403</c:v>
                </c:pt>
                <c:pt idx="24225">
                  <c:v>0.96479350033852362</c:v>
                </c:pt>
                <c:pt idx="24226">
                  <c:v>0.96483332669560662</c:v>
                </c:pt>
                <c:pt idx="24227">
                  <c:v>0.96487315305268972</c:v>
                </c:pt>
                <c:pt idx="24228">
                  <c:v>0.96491297940977283</c:v>
                </c:pt>
                <c:pt idx="24229">
                  <c:v>0.96495280576685583</c:v>
                </c:pt>
                <c:pt idx="24230">
                  <c:v>0.96499263212393949</c:v>
                </c:pt>
                <c:pt idx="24231">
                  <c:v>0.96503245848102259</c:v>
                </c:pt>
                <c:pt idx="24232">
                  <c:v>0.96507228483810525</c:v>
                </c:pt>
                <c:pt idx="24233">
                  <c:v>0.96511211119518836</c:v>
                </c:pt>
                <c:pt idx="24234">
                  <c:v>0.96515193755227147</c:v>
                </c:pt>
                <c:pt idx="24235">
                  <c:v>0.96519176390935502</c:v>
                </c:pt>
                <c:pt idx="24236">
                  <c:v>0.96523159026643812</c:v>
                </c:pt>
                <c:pt idx="24237">
                  <c:v>0.96527141662352078</c:v>
                </c:pt>
                <c:pt idx="24238">
                  <c:v>0.96531124298060422</c:v>
                </c:pt>
                <c:pt idx="24239">
                  <c:v>0.96535106933768755</c:v>
                </c:pt>
                <c:pt idx="24240">
                  <c:v>0.96539089569477055</c:v>
                </c:pt>
                <c:pt idx="24241">
                  <c:v>0.96543072205185365</c:v>
                </c:pt>
                <c:pt idx="24242">
                  <c:v>0.96547054840893631</c:v>
                </c:pt>
                <c:pt idx="24243">
                  <c:v>0.96551037476601975</c:v>
                </c:pt>
                <c:pt idx="24244">
                  <c:v>0.96555020112310308</c:v>
                </c:pt>
                <c:pt idx="24245">
                  <c:v>0.96559002748018619</c:v>
                </c:pt>
                <c:pt idx="24246">
                  <c:v>0.96562985383726918</c:v>
                </c:pt>
                <c:pt idx="24247">
                  <c:v>0.96566968019435229</c:v>
                </c:pt>
                <c:pt idx="24248">
                  <c:v>0.96570950655143539</c:v>
                </c:pt>
                <c:pt idx="24249">
                  <c:v>0.96574933290851861</c:v>
                </c:pt>
                <c:pt idx="24250">
                  <c:v>0.96578915926560172</c:v>
                </c:pt>
                <c:pt idx="24251">
                  <c:v>0.96582898562268471</c:v>
                </c:pt>
                <c:pt idx="24252">
                  <c:v>0.96586881197976782</c:v>
                </c:pt>
                <c:pt idx="24253">
                  <c:v>0.96590863833685092</c:v>
                </c:pt>
                <c:pt idx="24254">
                  <c:v>0.96594846469393414</c:v>
                </c:pt>
                <c:pt idx="24255">
                  <c:v>0.96598829105101724</c:v>
                </c:pt>
                <c:pt idx="24256">
                  <c:v>0.96602811740810035</c:v>
                </c:pt>
                <c:pt idx="24257">
                  <c:v>0.96606794376518335</c:v>
                </c:pt>
                <c:pt idx="24258">
                  <c:v>0.96610777012226645</c:v>
                </c:pt>
                <c:pt idx="24259">
                  <c:v>0.96614759647934967</c:v>
                </c:pt>
                <c:pt idx="24260">
                  <c:v>0.96618742283643277</c:v>
                </c:pt>
                <c:pt idx="24261">
                  <c:v>0.96622724919351588</c:v>
                </c:pt>
                <c:pt idx="24262">
                  <c:v>0.96626707555059888</c:v>
                </c:pt>
                <c:pt idx="24263">
                  <c:v>0.96630690190768198</c:v>
                </c:pt>
                <c:pt idx="24264">
                  <c:v>0.9663467282647652</c:v>
                </c:pt>
                <c:pt idx="24265">
                  <c:v>0.9663865546218483</c:v>
                </c:pt>
                <c:pt idx="24266">
                  <c:v>0.96642638097893141</c:v>
                </c:pt>
                <c:pt idx="24267">
                  <c:v>0.96646620733601452</c:v>
                </c:pt>
                <c:pt idx="24268">
                  <c:v>0.96650603369309751</c:v>
                </c:pt>
                <c:pt idx="24269">
                  <c:v>0.96654586005018084</c:v>
                </c:pt>
                <c:pt idx="24270">
                  <c:v>0.96658568640726428</c:v>
                </c:pt>
                <c:pt idx="24271">
                  <c:v>0.96662551276434694</c:v>
                </c:pt>
                <c:pt idx="24272">
                  <c:v>0.96666533912143005</c:v>
                </c:pt>
                <c:pt idx="24273">
                  <c:v>0.96670516547851304</c:v>
                </c:pt>
                <c:pt idx="24274">
                  <c:v>0.96674499183559637</c:v>
                </c:pt>
                <c:pt idx="24275">
                  <c:v>0.96678481819267981</c:v>
                </c:pt>
                <c:pt idx="24276">
                  <c:v>0.96682464454976247</c:v>
                </c:pt>
                <c:pt idx="24277">
                  <c:v>0.96686447090684557</c:v>
                </c:pt>
                <c:pt idx="24278">
                  <c:v>0.96690429726392912</c:v>
                </c:pt>
                <c:pt idx="24279">
                  <c:v>0.96694412362101223</c:v>
                </c:pt>
                <c:pt idx="24280">
                  <c:v>0.96698394997809534</c:v>
                </c:pt>
                <c:pt idx="24281">
                  <c:v>0.967023776335178</c:v>
                </c:pt>
                <c:pt idx="24282">
                  <c:v>0.9670636026922611</c:v>
                </c:pt>
                <c:pt idx="24283">
                  <c:v>0.96710342904934476</c:v>
                </c:pt>
                <c:pt idx="24284">
                  <c:v>0.96714325540642776</c:v>
                </c:pt>
                <c:pt idx="24285">
                  <c:v>0.96718308176351087</c:v>
                </c:pt>
                <c:pt idx="24286">
                  <c:v>0.96722290812059397</c:v>
                </c:pt>
                <c:pt idx="24287">
                  <c:v>0.96726273447767697</c:v>
                </c:pt>
                <c:pt idx="24288">
                  <c:v>0.96730256083476029</c:v>
                </c:pt>
                <c:pt idx="24289">
                  <c:v>0.96734238719184329</c:v>
                </c:pt>
                <c:pt idx="24290">
                  <c:v>0.9673822135489264</c:v>
                </c:pt>
                <c:pt idx="24291">
                  <c:v>0.9674220399060095</c:v>
                </c:pt>
                <c:pt idx="24292">
                  <c:v>0.96746186626309261</c:v>
                </c:pt>
                <c:pt idx="24293">
                  <c:v>0.96750169262017582</c:v>
                </c:pt>
                <c:pt idx="24294">
                  <c:v>0.96754151897725893</c:v>
                </c:pt>
                <c:pt idx="24295">
                  <c:v>0.96758134533434192</c:v>
                </c:pt>
                <c:pt idx="24296">
                  <c:v>0.96762117169142503</c:v>
                </c:pt>
                <c:pt idx="24297">
                  <c:v>0.96766099804850814</c:v>
                </c:pt>
                <c:pt idx="24298">
                  <c:v>0.96770082440559135</c:v>
                </c:pt>
                <c:pt idx="24299">
                  <c:v>0.96774065076267446</c:v>
                </c:pt>
                <c:pt idx="24300">
                  <c:v>0.96778047711975745</c:v>
                </c:pt>
                <c:pt idx="24301">
                  <c:v>0.96782030347684056</c:v>
                </c:pt>
                <c:pt idx="24302">
                  <c:v>0.96786012983392367</c:v>
                </c:pt>
                <c:pt idx="24303">
                  <c:v>0.96789995619100688</c:v>
                </c:pt>
                <c:pt idx="24304">
                  <c:v>0.96793978254808999</c:v>
                </c:pt>
                <c:pt idx="24305">
                  <c:v>0.96797960890517309</c:v>
                </c:pt>
                <c:pt idx="24306">
                  <c:v>0.96801943526225609</c:v>
                </c:pt>
                <c:pt idx="24307">
                  <c:v>0.9680592616193392</c:v>
                </c:pt>
                <c:pt idx="24308">
                  <c:v>0.96809908797642241</c:v>
                </c:pt>
                <c:pt idx="24309">
                  <c:v>0.96813891433350552</c:v>
                </c:pt>
                <c:pt idx="24310">
                  <c:v>0.96817874069058862</c:v>
                </c:pt>
                <c:pt idx="24311">
                  <c:v>0.96821856704767162</c:v>
                </c:pt>
                <c:pt idx="24312">
                  <c:v>0.96825839340475472</c:v>
                </c:pt>
                <c:pt idx="24313">
                  <c:v>0.96829821976183794</c:v>
                </c:pt>
                <c:pt idx="24314">
                  <c:v>0.96833804611892105</c:v>
                </c:pt>
                <c:pt idx="24315">
                  <c:v>0.96837787247600415</c:v>
                </c:pt>
                <c:pt idx="24316">
                  <c:v>0.96841769883308726</c:v>
                </c:pt>
                <c:pt idx="24317">
                  <c:v>0.96845752519017025</c:v>
                </c:pt>
                <c:pt idx="24318">
                  <c:v>0.96849735154725392</c:v>
                </c:pt>
                <c:pt idx="24319">
                  <c:v>0.96853717790433702</c:v>
                </c:pt>
                <c:pt idx="24320">
                  <c:v>0.96857700426141968</c:v>
                </c:pt>
                <c:pt idx="24321">
                  <c:v>0.96861683061850279</c:v>
                </c:pt>
                <c:pt idx="24322">
                  <c:v>0.96865665697558578</c:v>
                </c:pt>
                <c:pt idx="24323">
                  <c:v>0.96869648333266944</c:v>
                </c:pt>
                <c:pt idx="24324">
                  <c:v>0.96873630968975255</c:v>
                </c:pt>
                <c:pt idx="24325">
                  <c:v>0.96877613604683521</c:v>
                </c:pt>
                <c:pt idx="24326">
                  <c:v>0.96881596240391865</c:v>
                </c:pt>
                <c:pt idx="24327">
                  <c:v>0.96885578876100198</c:v>
                </c:pt>
                <c:pt idx="24328">
                  <c:v>0.96889561511808497</c:v>
                </c:pt>
                <c:pt idx="24329">
                  <c:v>0.96893544147516808</c:v>
                </c:pt>
                <c:pt idx="24330">
                  <c:v>0.96897526783225074</c:v>
                </c:pt>
                <c:pt idx="24331">
                  <c:v>0.96901509418933418</c:v>
                </c:pt>
                <c:pt idx="24332">
                  <c:v>0.96905492054641751</c:v>
                </c:pt>
                <c:pt idx="24333">
                  <c:v>0.9690947469035005</c:v>
                </c:pt>
                <c:pt idx="24334">
                  <c:v>0.96913457326058361</c:v>
                </c:pt>
                <c:pt idx="24335">
                  <c:v>0.96917439961766672</c:v>
                </c:pt>
                <c:pt idx="24336">
                  <c:v>0.96921422597474971</c:v>
                </c:pt>
                <c:pt idx="24337">
                  <c:v>0.96925405233183304</c:v>
                </c:pt>
                <c:pt idx="24338">
                  <c:v>0.96929387868891614</c:v>
                </c:pt>
                <c:pt idx="24339">
                  <c:v>0.96933370504599914</c:v>
                </c:pt>
                <c:pt idx="24340">
                  <c:v>0.96937353140308224</c:v>
                </c:pt>
                <c:pt idx="24341">
                  <c:v>0.96941335776016535</c:v>
                </c:pt>
                <c:pt idx="24342">
                  <c:v>0.96945318411724857</c:v>
                </c:pt>
                <c:pt idx="24343">
                  <c:v>0.96949301047433167</c:v>
                </c:pt>
                <c:pt idx="24344">
                  <c:v>0.96953283683141467</c:v>
                </c:pt>
                <c:pt idx="24345">
                  <c:v>0.96957266318849777</c:v>
                </c:pt>
                <c:pt idx="24346">
                  <c:v>0.96961248954558088</c:v>
                </c:pt>
                <c:pt idx="24347">
                  <c:v>0.9696523159026641</c:v>
                </c:pt>
                <c:pt idx="24348">
                  <c:v>0.9696921422597472</c:v>
                </c:pt>
                <c:pt idx="24349">
                  <c:v>0.96973196861683031</c:v>
                </c:pt>
                <c:pt idx="24350">
                  <c:v>0.9697717949739133</c:v>
                </c:pt>
                <c:pt idx="24351">
                  <c:v>0.96981162133099641</c:v>
                </c:pt>
                <c:pt idx="24352">
                  <c:v>0.96985144768807963</c:v>
                </c:pt>
                <c:pt idx="24353">
                  <c:v>0.96989127404516273</c:v>
                </c:pt>
                <c:pt idx="24354">
                  <c:v>0.96993110040224584</c:v>
                </c:pt>
                <c:pt idx="24355">
                  <c:v>0.96997092675932883</c:v>
                </c:pt>
                <c:pt idx="24356">
                  <c:v>0.97001075311641194</c:v>
                </c:pt>
                <c:pt idx="24357">
                  <c:v>0.97005057947349516</c:v>
                </c:pt>
                <c:pt idx="24358">
                  <c:v>0.97009040583057859</c:v>
                </c:pt>
                <c:pt idx="24359">
                  <c:v>0.97013023218766137</c:v>
                </c:pt>
                <c:pt idx="24360">
                  <c:v>0.97017005854474447</c:v>
                </c:pt>
                <c:pt idx="24361">
                  <c:v>0.97020988490182747</c:v>
                </c:pt>
                <c:pt idx="24362">
                  <c:v>0.9702497112589108</c:v>
                </c:pt>
                <c:pt idx="24363">
                  <c:v>0.97028953761599424</c:v>
                </c:pt>
                <c:pt idx="24364">
                  <c:v>0.9703293639730769</c:v>
                </c:pt>
                <c:pt idx="24365">
                  <c:v>0.97036919033016</c:v>
                </c:pt>
                <c:pt idx="24366">
                  <c:v>0.97040901668724355</c:v>
                </c:pt>
                <c:pt idx="24367">
                  <c:v>0.97044884304432666</c:v>
                </c:pt>
                <c:pt idx="24368">
                  <c:v>0.97048866940140976</c:v>
                </c:pt>
                <c:pt idx="24369">
                  <c:v>0.97052849575849243</c:v>
                </c:pt>
                <c:pt idx="24370">
                  <c:v>0.97056832211557553</c:v>
                </c:pt>
                <c:pt idx="24371">
                  <c:v>0.97060814847265908</c:v>
                </c:pt>
                <c:pt idx="24372">
                  <c:v>0.97064797482974219</c:v>
                </c:pt>
                <c:pt idx="24373">
                  <c:v>0.97068780118682529</c:v>
                </c:pt>
                <c:pt idx="24374">
                  <c:v>0.9707276275439084</c:v>
                </c:pt>
                <c:pt idx="24375">
                  <c:v>0.97076745390099139</c:v>
                </c:pt>
                <c:pt idx="24376">
                  <c:v>0.97080728025807472</c:v>
                </c:pt>
                <c:pt idx="24377">
                  <c:v>0.97084710661515772</c:v>
                </c:pt>
                <c:pt idx="24378">
                  <c:v>0.97088693297224082</c:v>
                </c:pt>
                <c:pt idx="24379">
                  <c:v>0.97092675932932393</c:v>
                </c:pt>
                <c:pt idx="24380">
                  <c:v>0.97096658568640692</c:v>
                </c:pt>
                <c:pt idx="24381">
                  <c:v>0.97100641204349025</c:v>
                </c:pt>
                <c:pt idx="24382">
                  <c:v>0.97104623840057325</c:v>
                </c:pt>
                <c:pt idx="24383">
                  <c:v>0.97108606475765635</c:v>
                </c:pt>
                <c:pt idx="24384">
                  <c:v>0.97112589111473946</c:v>
                </c:pt>
                <c:pt idx="24385">
                  <c:v>0.97116571747182256</c:v>
                </c:pt>
                <c:pt idx="24386">
                  <c:v>0.97120554382890578</c:v>
                </c:pt>
                <c:pt idx="24387">
                  <c:v>0.97124537018598889</c:v>
                </c:pt>
                <c:pt idx="24388">
                  <c:v>0.97128519654307188</c:v>
                </c:pt>
                <c:pt idx="24389">
                  <c:v>0.97132502290015499</c:v>
                </c:pt>
                <c:pt idx="24390">
                  <c:v>0.97136484925723809</c:v>
                </c:pt>
                <c:pt idx="24391">
                  <c:v>0.97140467561432131</c:v>
                </c:pt>
                <c:pt idx="24392">
                  <c:v>0.97144450197140442</c:v>
                </c:pt>
                <c:pt idx="24393">
                  <c:v>0.97148432832848741</c:v>
                </c:pt>
                <c:pt idx="24394">
                  <c:v>0.97152415468557052</c:v>
                </c:pt>
                <c:pt idx="24395">
                  <c:v>0.97156398104265362</c:v>
                </c:pt>
                <c:pt idx="24396">
                  <c:v>0.97160380739973684</c:v>
                </c:pt>
                <c:pt idx="24397">
                  <c:v>0.97164363375681995</c:v>
                </c:pt>
                <c:pt idx="24398">
                  <c:v>0.97168346011390305</c:v>
                </c:pt>
                <c:pt idx="24399">
                  <c:v>0.97172328647098605</c:v>
                </c:pt>
                <c:pt idx="24400">
                  <c:v>0.97176311282806915</c:v>
                </c:pt>
                <c:pt idx="24401">
                  <c:v>0.97180293918515237</c:v>
                </c:pt>
                <c:pt idx="24402">
                  <c:v>0.97184276554223548</c:v>
                </c:pt>
                <c:pt idx="24403">
                  <c:v>0.97188259189931858</c:v>
                </c:pt>
                <c:pt idx="24404">
                  <c:v>0.97192241825640158</c:v>
                </c:pt>
                <c:pt idx="24405">
                  <c:v>0.97196224461348468</c:v>
                </c:pt>
                <c:pt idx="24406">
                  <c:v>0.97200207097056834</c:v>
                </c:pt>
                <c:pt idx="24407">
                  <c:v>0.97204189732765134</c:v>
                </c:pt>
                <c:pt idx="24408">
                  <c:v>0.97208172368473411</c:v>
                </c:pt>
                <c:pt idx="24409">
                  <c:v>0.97212155004181722</c:v>
                </c:pt>
                <c:pt idx="24410">
                  <c:v>0.97216137639890021</c:v>
                </c:pt>
                <c:pt idx="24411">
                  <c:v>0.97220120275598387</c:v>
                </c:pt>
                <c:pt idx="24412">
                  <c:v>0.97224102911306698</c:v>
                </c:pt>
                <c:pt idx="24413">
                  <c:v>0.97228085547014964</c:v>
                </c:pt>
                <c:pt idx="24414">
                  <c:v>0.97232068182723308</c:v>
                </c:pt>
                <c:pt idx="24415">
                  <c:v>0.9723605081843163</c:v>
                </c:pt>
                <c:pt idx="24416">
                  <c:v>0.9724003345413994</c:v>
                </c:pt>
                <c:pt idx="24417">
                  <c:v>0.97244016089848251</c:v>
                </c:pt>
                <c:pt idx="24418">
                  <c:v>0.97247998725556517</c:v>
                </c:pt>
                <c:pt idx="24419">
                  <c:v>0.97251981361264861</c:v>
                </c:pt>
                <c:pt idx="24420">
                  <c:v>0.97255963996973194</c:v>
                </c:pt>
                <c:pt idx="24421">
                  <c:v>0.97259946632681493</c:v>
                </c:pt>
                <c:pt idx="24422">
                  <c:v>0.97263929268389804</c:v>
                </c:pt>
                <c:pt idx="24423">
                  <c:v>0.97267911904098114</c:v>
                </c:pt>
                <c:pt idx="24424">
                  <c:v>0.97271894539806414</c:v>
                </c:pt>
                <c:pt idx="24425">
                  <c:v>0.97275877175514747</c:v>
                </c:pt>
                <c:pt idx="24426">
                  <c:v>0.97279859811223046</c:v>
                </c:pt>
                <c:pt idx="24427">
                  <c:v>0.97283842446931357</c:v>
                </c:pt>
                <c:pt idx="24428">
                  <c:v>0.97287825082639667</c:v>
                </c:pt>
                <c:pt idx="24429">
                  <c:v>0.97291807718347967</c:v>
                </c:pt>
                <c:pt idx="24430">
                  <c:v>0.972957903540563</c:v>
                </c:pt>
                <c:pt idx="24431">
                  <c:v>0.9729977298976461</c:v>
                </c:pt>
                <c:pt idx="24432">
                  <c:v>0.9730375562547291</c:v>
                </c:pt>
                <c:pt idx="24433">
                  <c:v>0.9730773826118122</c:v>
                </c:pt>
                <c:pt idx="24434">
                  <c:v>0.97311720896889531</c:v>
                </c:pt>
                <c:pt idx="24435">
                  <c:v>0.97315703532597853</c:v>
                </c:pt>
                <c:pt idx="24436">
                  <c:v>0.97319686168306163</c:v>
                </c:pt>
                <c:pt idx="24437">
                  <c:v>0.97323668804014463</c:v>
                </c:pt>
                <c:pt idx="24438">
                  <c:v>0.97327651439722773</c:v>
                </c:pt>
                <c:pt idx="24439">
                  <c:v>0.97331634075431084</c:v>
                </c:pt>
                <c:pt idx="24440">
                  <c:v>0.97335616711139405</c:v>
                </c:pt>
                <c:pt idx="24441">
                  <c:v>0.97339599346847716</c:v>
                </c:pt>
                <c:pt idx="24442">
                  <c:v>0.97343581982556027</c:v>
                </c:pt>
                <c:pt idx="24443">
                  <c:v>0.97347564618264326</c:v>
                </c:pt>
                <c:pt idx="24444">
                  <c:v>0.97351547253972637</c:v>
                </c:pt>
                <c:pt idx="24445">
                  <c:v>0.97355529889680958</c:v>
                </c:pt>
                <c:pt idx="24446">
                  <c:v>0.97359512525389302</c:v>
                </c:pt>
                <c:pt idx="24447">
                  <c:v>0.9736349516109758</c:v>
                </c:pt>
                <c:pt idx="24448">
                  <c:v>0.97367477796805879</c:v>
                </c:pt>
                <c:pt idx="24449">
                  <c:v>0.9737146043251419</c:v>
                </c:pt>
                <c:pt idx="24450">
                  <c:v>0.97375443068222511</c:v>
                </c:pt>
                <c:pt idx="24451">
                  <c:v>0.97379425703930855</c:v>
                </c:pt>
                <c:pt idx="24452">
                  <c:v>0.97383408339639133</c:v>
                </c:pt>
                <c:pt idx="24453">
                  <c:v>0.97387390975347443</c:v>
                </c:pt>
                <c:pt idx="24454">
                  <c:v>0.97391373611055787</c:v>
                </c:pt>
                <c:pt idx="24455">
                  <c:v>0.97395356246764109</c:v>
                </c:pt>
                <c:pt idx="24456">
                  <c:v>0.97399338882472419</c:v>
                </c:pt>
                <c:pt idx="24457">
                  <c:v>0.97403321518180686</c:v>
                </c:pt>
                <c:pt idx="24458">
                  <c:v>0.97407304153888996</c:v>
                </c:pt>
                <c:pt idx="24459">
                  <c:v>0.9741128678959734</c:v>
                </c:pt>
                <c:pt idx="24460">
                  <c:v>0.97415269425305662</c:v>
                </c:pt>
                <c:pt idx="24461">
                  <c:v>0.97419252061013972</c:v>
                </c:pt>
                <c:pt idx="24462">
                  <c:v>0.97423234696722272</c:v>
                </c:pt>
                <c:pt idx="24463">
                  <c:v>0.97427217332430582</c:v>
                </c:pt>
                <c:pt idx="24464">
                  <c:v>0.97431199968138893</c:v>
                </c:pt>
                <c:pt idx="24465">
                  <c:v>0.97435182603847215</c:v>
                </c:pt>
                <c:pt idx="24466">
                  <c:v>0.97439165239555525</c:v>
                </c:pt>
                <c:pt idx="24467">
                  <c:v>0.97443147875263836</c:v>
                </c:pt>
                <c:pt idx="24468">
                  <c:v>0.97447130510972135</c:v>
                </c:pt>
                <c:pt idx="24469">
                  <c:v>0.97451113146680446</c:v>
                </c:pt>
                <c:pt idx="24470">
                  <c:v>0.97455095782388768</c:v>
                </c:pt>
                <c:pt idx="24471">
                  <c:v>0.97459078418097078</c:v>
                </c:pt>
                <c:pt idx="24472">
                  <c:v>0.97463061053805389</c:v>
                </c:pt>
                <c:pt idx="24473">
                  <c:v>0.97467043689513688</c:v>
                </c:pt>
                <c:pt idx="24474">
                  <c:v>0.97471026325221999</c:v>
                </c:pt>
                <c:pt idx="24475">
                  <c:v>0.97475008960930321</c:v>
                </c:pt>
                <c:pt idx="24476">
                  <c:v>0.97478991596638631</c:v>
                </c:pt>
                <c:pt idx="24477">
                  <c:v>0.97482974232346942</c:v>
                </c:pt>
                <c:pt idx="24478">
                  <c:v>0.97486956868055252</c:v>
                </c:pt>
                <c:pt idx="24479">
                  <c:v>0.97490939503763552</c:v>
                </c:pt>
                <c:pt idx="24480">
                  <c:v>0.97494922139471885</c:v>
                </c:pt>
                <c:pt idx="24481">
                  <c:v>0.97498904775180184</c:v>
                </c:pt>
                <c:pt idx="24482">
                  <c:v>0.97502887410888495</c:v>
                </c:pt>
                <c:pt idx="24483">
                  <c:v>0.97506870046596805</c:v>
                </c:pt>
                <c:pt idx="24484">
                  <c:v>0.97510852682305105</c:v>
                </c:pt>
                <c:pt idx="24485">
                  <c:v>0.97514835318013438</c:v>
                </c:pt>
                <c:pt idx="24486">
                  <c:v>0.97518817953721781</c:v>
                </c:pt>
                <c:pt idx="24487">
                  <c:v>0.97522800589430048</c:v>
                </c:pt>
                <c:pt idx="24488">
                  <c:v>0.97526783225138358</c:v>
                </c:pt>
                <c:pt idx="24489">
                  <c:v>0.97530765860846669</c:v>
                </c:pt>
                <c:pt idx="24490">
                  <c:v>0.9753474849655499</c:v>
                </c:pt>
                <c:pt idx="24491">
                  <c:v>0.97538731132263334</c:v>
                </c:pt>
                <c:pt idx="24492">
                  <c:v>0.97542713767971601</c:v>
                </c:pt>
                <c:pt idx="24493">
                  <c:v>0.97546696403679911</c:v>
                </c:pt>
                <c:pt idx="24494">
                  <c:v>0.97550679039388277</c:v>
                </c:pt>
                <c:pt idx="24495">
                  <c:v>0.97554661675096577</c:v>
                </c:pt>
                <c:pt idx="24496">
                  <c:v>0.97558644310804887</c:v>
                </c:pt>
                <c:pt idx="24497">
                  <c:v>0.97562626946513153</c:v>
                </c:pt>
                <c:pt idx="24498">
                  <c:v>0.97566609582221464</c:v>
                </c:pt>
                <c:pt idx="24499">
                  <c:v>0.9757059221792983</c:v>
                </c:pt>
                <c:pt idx="24500">
                  <c:v>0.9757457485363813</c:v>
                </c:pt>
                <c:pt idx="24501">
                  <c:v>0.9757855748934644</c:v>
                </c:pt>
                <c:pt idx="24502">
                  <c:v>0.97582540125054751</c:v>
                </c:pt>
                <c:pt idx="24503">
                  <c:v>0.97586522760763061</c:v>
                </c:pt>
                <c:pt idx="24504">
                  <c:v>0.97590505396471383</c:v>
                </c:pt>
                <c:pt idx="24505">
                  <c:v>0.97594488032179694</c:v>
                </c:pt>
                <c:pt idx="24506">
                  <c:v>0.97598470667887993</c:v>
                </c:pt>
                <c:pt idx="24507">
                  <c:v>0.97602453303596304</c:v>
                </c:pt>
                <c:pt idx="24508">
                  <c:v>0.97606435939304614</c:v>
                </c:pt>
                <c:pt idx="24509">
                  <c:v>0.97610418575012936</c:v>
                </c:pt>
                <c:pt idx="24510">
                  <c:v>0.97614401210721247</c:v>
                </c:pt>
                <c:pt idx="24511">
                  <c:v>0.97618383846429546</c:v>
                </c:pt>
                <c:pt idx="24512">
                  <c:v>0.97622366482137857</c:v>
                </c:pt>
                <c:pt idx="24513">
                  <c:v>0.97626349117846167</c:v>
                </c:pt>
                <c:pt idx="24514">
                  <c:v>0.97630331753554489</c:v>
                </c:pt>
                <c:pt idx="24515">
                  <c:v>0.976343143892628</c:v>
                </c:pt>
                <c:pt idx="24516">
                  <c:v>0.9763829702497111</c:v>
                </c:pt>
                <c:pt idx="24517">
                  <c:v>0.9764227966067941</c:v>
                </c:pt>
                <c:pt idx="24518">
                  <c:v>0.9764626229638772</c:v>
                </c:pt>
                <c:pt idx="24519">
                  <c:v>0.97650244932096042</c:v>
                </c:pt>
                <c:pt idx="24520">
                  <c:v>0.97654227567804353</c:v>
                </c:pt>
                <c:pt idx="24521">
                  <c:v>0.97658210203512663</c:v>
                </c:pt>
                <c:pt idx="24522">
                  <c:v>0.97662192839220963</c:v>
                </c:pt>
                <c:pt idx="24523">
                  <c:v>0.97666175474929273</c:v>
                </c:pt>
                <c:pt idx="24524">
                  <c:v>0.97670158110637606</c:v>
                </c:pt>
                <c:pt idx="24525">
                  <c:v>0.97674140746345905</c:v>
                </c:pt>
                <c:pt idx="24526">
                  <c:v>0.97678123382054216</c:v>
                </c:pt>
                <c:pt idx="24527">
                  <c:v>0.97682106017762527</c:v>
                </c:pt>
                <c:pt idx="24528">
                  <c:v>0.97686088653470826</c:v>
                </c:pt>
                <c:pt idx="24529">
                  <c:v>0.97690071289179159</c:v>
                </c:pt>
                <c:pt idx="24530">
                  <c:v>0.97694053924887458</c:v>
                </c:pt>
                <c:pt idx="24531">
                  <c:v>0.97698036560595769</c:v>
                </c:pt>
                <c:pt idx="24532">
                  <c:v>0.9770201919630408</c:v>
                </c:pt>
                <c:pt idx="24533">
                  <c:v>0.97706001832012379</c:v>
                </c:pt>
                <c:pt idx="24534">
                  <c:v>0.97709984467720745</c:v>
                </c:pt>
                <c:pt idx="24535">
                  <c:v>0.97713967103429056</c:v>
                </c:pt>
                <c:pt idx="24536">
                  <c:v>0.97717949739137322</c:v>
                </c:pt>
                <c:pt idx="24537">
                  <c:v>0.97721932374845633</c:v>
                </c:pt>
                <c:pt idx="24538">
                  <c:v>0.97725915010553943</c:v>
                </c:pt>
                <c:pt idx="24539">
                  <c:v>0.97729897646262298</c:v>
                </c:pt>
                <c:pt idx="24540">
                  <c:v>0.97733880281970609</c:v>
                </c:pt>
                <c:pt idx="24541">
                  <c:v>0.97737862917678875</c:v>
                </c:pt>
                <c:pt idx="24542">
                  <c:v>0.97741845553387219</c:v>
                </c:pt>
                <c:pt idx="24543">
                  <c:v>0.97745828189095552</c:v>
                </c:pt>
                <c:pt idx="24544">
                  <c:v>0.97749810824803851</c:v>
                </c:pt>
                <c:pt idx="24545">
                  <c:v>0.97753793460512162</c:v>
                </c:pt>
                <c:pt idx="24546">
                  <c:v>0.97757776096220439</c:v>
                </c:pt>
                <c:pt idx="24547">
                  <c:v>0.97761758731928783</c:v>
                </c:pt>
                <c:pt idx="24548">
                  <c:v>0.97765741367637105</c:v>
                </c:pt>
                <c:pt idx="24549">
                  <c:v>0.97769724003345415</c:v>
                </c:pt>
                <c:pt idx="24550">
                  <c:v>0.97773706639053715</c:v>
                </c:pt>
                <c:pt idx="24551">
                  <c:v>0.97777689274762025</c:v>
                </c:pt>
                <c:pt idx="24552">
                  <c:v>0.97781671910470336</c:v>
                </c:pt>
                <c:pt idx="24553">
                  <c:v>0.97785654546178657</c:v>
                </c:pt>
                <c:pt idx="24554">
                  <c:v>0.97789637181886968</c:v>
                </c:pt>
                <c:pt idx="24555">
                  <c:v>0.97793619817595268</c:v>
                </c:pt>
                <c:pt idx="24556">
                  <c:v>0.97797602453303578</c:v>
                </c:pt>
                <c:pt idx="24557">
                  <c:v>0.97801585089011889</c:v>
                </c:pt>
                <c:pt idx="24558">
                  <c:v>0.9780556772472021</c:v>
                </c:pt>
                <c:pt idx="24559">
                  <c:v>0.97809550360428521</c:v>
                </c:pt>
                <c:pt idx="24560">
                  <c:v>0.97813532996136832</c:v>
                </c:pt>
                <c:pt idx="24561">
                  <c:v>0.97817515631845131</c:v>
                </c:pt>
                <c:pt idx="24562">
                  <c:v>0.97821498267553442</c:v>
                </c:pt>
                <c:pt idx="24563">
                  <c:v>0.97825480903261763</c:v>
                </c:pt>
                <c:pt idx="24564">
                  <c:v>0.97829463538970074</c:v>
                </c:pt>
                <c:pt idx="24565">
                  <c:v>0.97833446174678385</c:v>
                </c:pt>
                <c:pt idx="24566">
                  <c:v>0.97837428810386684</c:v>
                </c:pt>
                <c:pt idx="24567">
                  <c:v>0.97841411446094995</c:v>
                </c:pt>
                <c:pt idx="24568">
                  <c:v>0.97845394081803316</c:v>
                </c:pt>
                <c:pt idx="24569">
                  <c:v>0.97849376717511627</c:v>
                </c:pt>
                <c:pt idx="24570">
                  <c:v>0.97853359353219937</c:v>
                </c:pt>
                <c:pt idx="24571">
                  <c:v>0.97857341988928248</c:v>
                </c:pt>
                <c:pt idx="24572">
                  <c:v>0.97861324624636548</c:v>
                </c:pt>
                <c:pt idx="24573">
                  <c:v>0.9786530726034488</c:v>
                </c:pt>
                <c:pt idx="24574">
                  <c:v>0.97869289896053224</c:v>
                </c:pt>
                <c:pt idx="24575">
                  <c:v>0.9787327253176149</c:v>
                </c:pt>
                <c:pt idx="24576">
                  <c:v>0.97877255167469801</c:v>
                </c:pt>
                <c:pt idx="24577">
                  <c:v>0.97881237803178101</c:v>
                </c:pt>
                <c:pt idx="24578">
                  <c:v>0.97885220438886433</c:v>
                </c:pt>
                <c:pt idx="24579">
                  <c:v>0.97889203074594777</c:v>
                </c:pt>
                <c:pt idx="24580">
                  <c:v>0.97893185710303043</c:v>
                </c:pt>
                <c:pt idx="24581">
                  <c:v>0.97897168346011354</c:v>
                </c:pt>
                <c:pt idx="24582">
                  <c:v>0.97901150981719709</c:v>
                </c:pt>
                <c:pt idx="24583">
                  <c:v>0.9790513361742802</c:v>
                </c:pt>
                <c:pt idx="24584">
                  <c:v>0.9790911625313633</c:v>
                </c:pt>
                <c:pt idx="24585">
                  <c:v>0.97913098888844596</c:v>
                </c:pt>
                <c:pt idx="24586">
                  <c:v>0.97917081524552907</c:v>
                </c:pt>
                <c:pt idx="24587">
                  <c:v>0.97921064160261273</c:v>
                </c:pt>
                <c:pt idx="24588">
                  <c:v>0.97925046795969573</c:v>
                </c:pt>
                <c:pt idx="24589">
                  <c:v>0.97929029431677883</c:v>
                </c:pt>
                <c:pt idx="24590">
                  <c:v>0.97933012067386194</c:v>
                </c:pt>
                <c:pt idx="24591">
                  <c:v>0.97936994703094493</c:v>
                </c:pt>
                <c:pt idx="24592">
                  <c:v>0.97940977338802826</c:v>
                </c:pt>
                <c:pt idx="24593">
                  <c:v>0.97944959974511125</c:v>
                </c:pt>
                <c:pt idx="24594">
                  <c:v>0.97948942610219436</c:v>
                </c:pt>
                <c:pt idx="24595">
                  <c:v>0.97952925245927747</c:v>
                </c:pt>
                <c:pt idx="24596">
                  <c:v>0.97956907881636057</c:v>
                </c:pt>
                <c:pt idx="24597">
                  <c:v>0.97960890517344379</c:v>
                </c:pt>
                <c:pt idx="24598">
                  <c:v>0.9796487315305269</c:v>
                </c:pt>
                <c:pt idx="24599">
                  <c:v>0.97968855788760989</c:v>
                </c:pt>
                <c:pt idx="24600">
                  <c:v>0.979728384244693</c:v>
                </c:pt>
                <c:pt idx="24601">
                  <c:v>0.9797682106017761</c:v>
                </c:pt>
                <c:pt idx="24602">
                  <c:v>0.97980803695885932</c:v>
                </c:pt>
                <c:pt idx="24603">
                  <c:v>0.97984786331594242</c:v>
                </c:pt>
                <c:pt idx="24604">
                  <c:v>0.97988768967302542</c:v>
                </c:pt>
                <c:pt idx="24605">
                  <c:v>0.97992751603010853</c:v>
                </c:pt>
                <c:pt idx="24606">
                  <c:v>0.97996734238719163</c:v>
                </c:pt>
                <c:pt idx="24607">
                  <c:v>0.98000716874427485</c:v>
                </c:pt>
                <c:pt idx="24608">
                  <c:v>0.98004699510135795</c:v>
                </c:pt>
                <c:pt idx="24609">
                  <c:v>0.98008682145844106</c:v>
                </c:pt>
                <c:pt idx="24610">
                  <c:v>0.98012664781552405</c:v>
                </c:pt>
                <c:pt idx="24611">
                  <c:v>0.98016647417260716</c:v>
                </c:pt>
                <c:pt idx="24612">
                  <c:v>0.98020630052969038</c:v>
                </c:pt>
                <c:pt idx="24613">
                  <c:v>0.98024612688677348</c:v>
                </c:pt>
                <c:pt idx="24614">
                  <c:v>0.98028595324385659</c:v>
                </c:pt>
                <c:pt idx="24615">
                  <c:v>0.98032577960093958</c:v>
                </c:pt>
                <c:pt idx="24616">
                  <c:v>0.98036560595802269</c:v>
                </c:pt>
                <c:pt idx="24617">
                  <c:v>0.98040543231510602</c:v>
                </c:pt>
                <c:pt idx="24618">
                  <c:v>0.98044525867218901</c:v>
                </c:pt>
                <c:pt idx="24619">
                  <c:v>0.98048508502927212</c:v>
                </c:pt>
                <c:pt idx="24620">
                  <c:v>0.98052491138635522</c:v>
                </c:pt>
                <c:pt idx="24621">
                  <c:v>0.98056473774343822</c:v>
                </c:pt>
                <c:pt idx="24622">
                  <c:v>0.98060456410052188</c:v>
                </c:pt>
                <c:pt idx="24623">
                  <c:v>0.98064439045760499</c:v>
                </c:pt>
                <c:pt idx="24624">
                  <c:v>0.98068421681468765</c:v>
                </c:pt>
                <c:pt idx="24625">
                  <c:v>0.98072404317177075</c:v>
                </c:pt>
                <c:pt idx="24626">
                  <c:v>0.98076386952885386</c:v>
                </c:pt>
                <c:pt idx="24627">
                  <c:v>0.98080369588593741</c:v>
                </c:pt>
                <c:pt idx="24628">
                  <c:v>0.98084352224302052</c:v>
                </c:pt>
                <c:pt idx="24629">
                  <c:v>0.98088334860010318</c:v>
                </c:pt>
                <c:pt idx="24630">
                  <c:v>0.98092317495718662</c:v>
                </c:pt>
                <c:pt idx="24631">
                  <c:v>0.98096300131426994</c:v>
                </c:pt>
                <c:pt idx="24632">
                  <c:v>0.98100282767135294</c:v>
                </c:pt>
                <c:pt idx="24633">
                  <c:v>0.98104265402843605</c:v>
                </c:pt>
                <c:pt idx="24634">
                  <c:v>0.98108248038551871</c:v>
                </c:pt>
                <c:pt idx="24635">
                  <c:v>0.98112230674260215</c:v>
                </c:pt>
                <c:pt idx="24636">
                  <c:v>0.98116213309968547</c:v>
                </c:pt>
                <c:pt idx="24637">
                  <c:v>0.98120195945676847</c:v>
                </c:pt>
                <c:pt idx="24638">
                  <c:v>0.98124178581385157</c:v>
                </c:pt>
                <c:pt idx="24639">
                  <c:v>0.98128161217093468</c:v>
                </c:pt>
                <c:pt idx="24640">
                  <c:v>0.98132143852801779</c:v>
                </c:pt>
                <c:pt idx="24641">
                  <c:v>0.981361264885101</c:v>
                </c:pt>
                <c:pt idx="24642">
                  <c:v>0.98140109124218411</c:v>
                </c:pt>
                <c:pt idx="24643">
                  <c:v>0.9814409175992671</c:v>
                </c:pt>
                <c:pt idx="24644">
                  <c:v>0.98148074395635021</c:v>
                </c:pt>
                <c:pt idx="24645">
                  <c:v>0.98152057031343332</c:v>
                </c:pt>
                <c:pt idx="24646">
                  <c:v>0.98156039667051653</c:v>
                </c:pt>
                <c:pt idx="24647">
                  <c:v>0.98160022302759964</c:v>
                </c:pt>
                <c:pt idx="24648">
                  <c:v>0.98164004938468263</c:v>
                </c:pt>
                <c:pt idx="24649">
                  <c:v>0.98167987574176574</c:v>
                </c:pt>
                <c:pt idx="24650">
                  <c:v>0.98171970209884885</c:v>
                </c:pt>
                <c:pt idx="24651">
                  <c:v>0.98175952845593206</c:v>
                </c:pt>
                <c:pt idx="24652">
                  <c:v>0.98179935481301517</c:v>
                </c:pt>
                <c:pt idx="24653">
                  <c:v>0.98183918117009827</c:v>
                </c:pt>
                <c:pt idx="24654">
                  <c:v>0.98187900752718127</c:v>
                </c:pt>
                <c:pt idx="24655">
                  <c:v>0.98191883388426437</c:v>
                </c:pt>
                <c:pt idx="24656">
                  <c:v>0.98195866024134759</c:v>
                </c:pt>
                <c:pt idx="24657">
                  <c:v>0.9819984865984307</c:v>
                </c:pt>
                <c:pt idx="24658">
                  <c:v>0.9820383129555138</c:v>
                </c:pt>
                <c:pt idx="24659">
                  <c:v>0.9820781393125968</c:v>
                </c:pt>
                <c:pt idx="24660">
                  <c:v>0.9821179656696799</c:v>
                </c:pt>
                <c:pt idx="24661">
                  <c:v>0.98215779202676312</c:v>
                </c:pt>
                <c:pt idx="24662">
                  <c:v>0.98219761838384656</c:v>
                </c:pt>
                <c:pt idx="24663">
                  <c:v>0.98223744474092933</c:v>
                </c:pt>
                <c:pt idx="24664">
                  <c:v>0.98227727109801244</c:v>
                </c:pt>
                <c:pt idx="24665">
                  <c:v>0.98231709745509543</c:v>
                </c:pt>
                <c:pt idx="24666">
                  <c:v>0.98235692381217876</c:v>
                </c:pt>
                <c:pt idx="24667">
                  <c:v>0.9823967501692622</c:v>
                </c:pt>
                <c:pt idx="24668">
                  <c:v>0.98243657652634486</c:v>
                </c:pt>
                <c:pt idx="24669">
                  <c:v>0.98247640288342797</c:v>
                </c:pt>
                <c:pt idx="24670">
                  <c:v>0.98251622924051152</c:v>
                </c:pt>
                <c:pt idx="24671">
                  <c:v>0.98255605559759462</c:v>
                </c:pt>
                <c:pt idx="24672">
                  <c:v>0.98259588195467773</c:v>
                </c:pt>
                <c:pt idx="24673">
                  <c:v>0.98263570831176039</c:v>
                </c:pt>
                <c:pt idx="24674">
                  <c:v>0.9826755346688435</c:v>
                </c:pt>
                <c:pt idx="24675">
                  <c:v>0.98271536102592705</c:v>
                </c:pt>
                <c:pt idx="24676">
                  <c:v>0.98275518738301015</c:v>
                </c:pt>
                <c:pt idx="24677">
                  <c:v>0.98279501374009326</c:v>
                </c:pt>
                <c:pt idx="24678">
                  <c:v>0.98283484009717637</c:v>
                </c:pt>
                <c:pt idx="24679">
                  <c:v>0.98287466645425936</c:v>
                </c:pt>
                <c:pt idx="24680">
                  <c:v>0.98291449281134269</c:v>
                </c:pt>
                <c:pt idx="24681">
                  <c:v>0.98295431916842568</c:v>
                </c:pt>
                <c:pt idx="24682">
                  <c:v>0.98299414552550879</c:v>
                </c:pt>
                <c:pt idx="24683">
                  <c:v>0.98303397188259189</c:v>
                </c:pt>
                <c:pt idx="24684">
                  <c:v>0.98307379823967489</c:v>
                </c:pt>
                <c:pt idx="24685">
                  <c:v>0.98311362459675822</c:v>
                </c:pt>
                <c:pt idx="24686">
                  <c:v>0.98315345095384121</c:v>
                </c:pt>
                <c:pt idx="24687">
                  <c:v>0.98319327731092432</c:v>
                </c:pt>
                <c:pt idx="24688">
                  <c:v>0.98323310366800742</c:v>
                </c:pt>
                <c:pt idx="24689">
                  <c:v>0.98327293002509053</c:v>
                </c:pt>
                <c:pt idx="24690">
                  <c:v>0.98331275638217375</c:v>
                </c:pt>
                <c:pt idx="24691">
                  <c:v>0.98335258273925685</c:v>
                </c:pt>
                <c:pt idx="24692">
                  <c:v>0.98339240909633985</c:v>
                </c:pt>
                <c:pt idx="24693">
                  <c:v>0.98343223545342295</c:v>
                </c:pt>
                <c:pt idx="24694">
                  <c:v>0.98347206181050606</c:v>
                </c:pt>
                <c:pt idx="24695">
                  <c:v>0.98351188816758928</c:v>
                </c:pt>
                <c:pt idx="24696">
                  <c:v>0.98355171452467238</c:v>
                </c:pt>
                <c:pt idx="24697">
                  <c:v>0.98359154088175538</c:v>
                </c:pt>
                <c:pt idx="24698">
                  <c:v>0.98363136723883848</c:v>
                </c:pt>
                <c:pt idx="24699">
                  <c:v>0.98367119359592159</c:v>
                </c:pt>
                <c:pt idx="24700">
                  <c:v>0.98371101995300481</c:v>
                </c:pt>
                <c:pt idx="24701">
                  <c:v>0.98375084631008791</c:v>
                </c:pt>
                <c:pt idx="24702">
                  <c:v>0.98379067266717102</c:v>
                </c:pt>
                <c:pt idx="24703">
                  <c:v>0.98383049902425401</c:v>
                </c:pt>
                <c:pt idx="24704">
                  <c:v>0.98387032538133712</c:v>
                </c:pt>
                <c:pt idx="24705">
                  <c:v>0.98391015173842034</c:v>
                </c:pt>
                <c:pt idx="24706">
                  <c:v>0.98394997809550344</c:v>
                </c:pt>
                <c:pt idx="24707">
                  <c:v>0.98398980445258655</c:v>
                </c:pt>
                <c:pt idx="24708">
                  <c:v>0.98402963080966965</c:v>
                </c:pt>
                <c:pt idx="24709">
                  <c:v>0.98406945716675265</c:v>
                </c:pt>
                <c:pt idx="24710">
                  <c:v>0.98410928352383631</c:v>
                </c:pt>
                <c:pt idx="24711">
                  <c:v>0.98414910988091941</c:v>
                </c:pt>
                <c:pt idx="24712">
                  <c:v>0.98418893623800208</c:v>
                </c:pt>
                <c:pt idx="24713">
                  <c:v>0.98422876259508518</c:v>
                </c:pt>
                <c:pt idx="24714">
                  <c:v>0.98426858895216818</c:v>
                </c:pt>
                <c:pt idx="24715">
                  <c:v>0.98430841530925184</c:v>
                </c:pt>
                <c:pt idx="24716">
                  <c:v>0.98434824166633494</c:v>
                </c:pt>
                <c:pt idx="24717">
                  <c:v>0.98438806802341761</c:v>
                </c:pt>
                <c:pt idx="24718">
                  <c:v>0.98442789438050105</c:v>
                </c:pt>
                <c:pt idx="24719">
                  <c:v>0.98446772073758426</c:v>
                </c:pt>
                <c:pt idx="24720">
                  <c:v>0.98450754709466737</c:v>
                </c:pt>
                <c:pt idx="24721">
                  <c:v>0.98454737345175047</c:v>
                </c:pt>
                <c:pt idx="24722">
                  <c:v>0.98458719980883314</c:v>
                </c:pt>
                <c:pt idx="24723">
                  <c:v>0.98462702616591657</c:v>
                </c:pt>
                <c:pt idx="24724">
                  <c:v>0.9846668525229999</c:v>
                </c:pt>
                <c:pt idx="24725">
                  <c:v>0.9847066788800829</c:v>
                </c:pt>
                <c:pt idx="24726">
                  <c:v>0.984746505237166</c:v>
                </c:pt>
                <c:pt idx="24727">
                  <c:v>0.98478633159424911</c:v>
                </c:pt>
                <c:pt idx="24728">
                  <c:v>0.9848261579513321</c:v>
                </c:pt>
                <c:pt idx="24729">
                  <c:v>0.98486598430841543</c:v>
                </c:pt>
                <c:pt idx="24730">
                  <c:v>0.98490581066549843</c:v>
                </c:pt>
                <c:pt idx="24731">
                  <c:v>0.98494563702258153</c:v>
                </c:pt>
                <c:pt idx="24732">
                  <c:v>0.98498546337966464</c:v>
                </c:pt>
                <c:pt idx="24733">
                  <c:v>0.98502528973674774</c:v>
                </c:pt>
                <c:pt idx="24734">
                  <c:v>0.98506511609383096</c:v>
                </c:pt>
                <c:pt idx="24735">
                  <c:v>0.98510494245091407</c:v>
                </c:pt>
                <c:pt idx="24736">
                  <c:v>0.98514476880799706</c:v>
                </c:pt>
                <c:pt idx="24737">
                  <c:v>0.98518459516508017</c:v>
                </c:pt>
                <c:pt idx="24738">
                  <c:v>0.98522442152216327</c:v>
                </c:pt>
                <c:pt idx="24739">
                  <c:v>0.98526424787924649</c:v>
                </c:pt>
                <c:pt idx="24740">
                  <c:v>0.9853040742363296</c:v>
                </c:pt>
                <c:pt idx="24741">
                  <c:v>0.98534390059341259</c:v>
                </c:pt>
                <c:pt idx="24742">
                  <c:v>0.9853837269504957</c:v>
                </c:pt>
                <c:pt idx="24743">
                  <c:v>0.9854235533075788</c:v>
                </c:pt>
                <c:pt idx="24744">
                  <c:v>0.98546337966466202</c:v>
                </c:pt>
                <c:pt idx="24745">
                  <c:v>0.98550320602174513</c:v>
                </c:pt>
                <c:pt idx="24746">
                  <c:v>0.98554303237882823</c:v>
                </c:pt>
                <c:pt idx="24747">
                  <c:v>0.98558285873591123</c:v>
                </c:pt>
                <c:pt idx="24748">
                  <c:v>0.98562268509299433</c:v>
                </c:pt>
                <c:pt idx="24749">
                  <c:v>0.98566251145007755</c:v>
                </c:pt>
                <c:pt idx="24750">
                  <c:v>0.98570233780716099</c:v>
                </c:pt>
                <c:pt idx="24751">
                  <c:v>0.98574216416424376</c:v>
                </c:pt>
                <c:pt idx="24752">
                  <c:v>0.98578199052132676</c:v>
                </c:pt>
                <c:pt idx="24753">
                  <c:v>0.98582181687840986</c:v>
                </c:pt>
                <c:pt idx="24754">
                  <c:v>0.98586164323549308</c:v>
                </c:pt>
                <c:pt idx="24755">
                  <c:v>0.98590146959257652</c:v>
                </c:pt>
                <c:pt idx="24756">
                  <c:v>0.98594129594965929</c:v>
                </c:pt>
                <c:pt idx="24757">
                  <c:v>0.9859811223067424</c:v>
                </c:pt>
                <c:pt idx="24758">
                  <c:v>0.98602094866382595</c:v>
                </c:pt>
                <c:pt idx="24759">
                  <c:v>0.98606077502090905</c:v>
                </c:pt>
                <c:pt idx="24760">
                  <c:v>0.98610060137799216</c:v>
                </c:pt>
                <c:pt idx="24761">
                  <c:v>0.98614042773507482</c:v>
                </c:pt>
                <c:pt idx="24762">
                  <c:v>0.98618025409215793</c:v>
                </c:pt>
                <c:pt idx="24763">
                  <c:v>0.98622008044924148</c:v>
                </c:pt>
                <c:pt idx="24764">
                  <c:v>0.98625990680632458</c:v>
                </c:pt>
                <c:pt idx="24765">
                  <c:v>0.98629973316340769</c:v>
                </c:pt>
                <c:pt idx="24766">
                  <c:v>0.98633955952049068</c:v>
                </c:pt>
                <c:pt idx="24767">
                  <c:v>0.98637938587757379</c:v>
                </c:pt>
                <c:pt idx="24768">
                  <c:v>0.98641921223465701</c:v>
                </c:pt>
                <c:pt idx="24769">
                  <c:v>0.98645903859174011</c:v>
                </c:pt>
                <c:pt idx="24770">
                  <c:v>0.98649886494882322</c:v>
                </c:pt>
                <c:pt idx="24771">
                  <c:v>0.98653869130590632</c:v>
                </c:pt>
                <c:pt idx="24772">
                  <c:v>0.98657851766298932</c:v>
                </c:pt>
                <c:pt idx="24773">
                  <c:v>0.98661834402007265</c:v>
                </c:pt>
                <c:pt idx="24774">
                  <c:v>0.98665817037715564</c:v>
                </c:pt>
                <c:pt idx="24775">
                  <c:v>0.98669799673423875</c:v>
                </c:pt>
                <c:pt idx="24776">
                  <c:v>0.98673782309132185</c:v>
                </c:pt>
                <c:pt idx="24777">
                  <c:v>0.98677764944840485</c:v>
                </c:pt>
                <c:pt idx="24778">
                  <c:v>0.98681747580548818</c:v>
                </c:pt>
                <c:pt idx="24779">
                  <c:v>0.98685730216257117</c:v>
                </c:pt>
                <c:pt idx="24780">
                  <c:v>0.98689712851965428</c:v>
                </c:pt>
                <c:pt idx="24781">
                  <c:v>0.98693695487673738</c:v>
                </c:pt>
                <c:pt idx="24782">
                  <c:v>0.98697678123382049</c:v>
                </c:pt>
                <c:pt idx="24783">
                  <c:v>0.98701660759090371</c:v>
                </c:pt>
                <c:pt idx="24784">
                  <c:v>0.98705643394798681</c:v>
                </c:pt>
                <c:pt idx="24785">
                  <c:v>0.98709626030506981</c:v>
                </c:pt>
                <c:pt idx="24786">
                  <c:v>0.98713608666215291</c:v>
                </c:pt>
                <c:pt idx="24787">
                  <c:v>0.98717591301923602</c:v>
                </c:pt>
                <c:pt idx="24788">
                  <c:v>0.98721573937631923</c:v>
                </c:pt>
                <c:pt idx="24789">
                  <c:v>0.98725556573340234</c:v>
                </c:pt>
                <c:pt idx="24790">
                  <c:v>0.98729539209048534</c:v>
                </c:pt>
                <c:pt idx="24791">
                  <c:v>0.98733521844756844</c:v>
                </c:pt>
                <c:pt idx="24792">
                  <c:v>0.98737504480465155</c:v>
                </c:pt>
                <c:pt idx="24793">
                  <c:v>0.98741487116173476</c:v>
                </c:pt>
                <c:pt idx="24794">
                  <c:v>0.98745469751881787</c:v>
                </c:pt>
                <c:pt idx="24795">
                  <c:v>0.98749452387590098</c:v>
                </c:pt>
                <c:pt idx="24796">
                  <c:v>0.98753435023298397</c:v>
                </c:pt>
                <c:pt idx="24797">
                  <c:v>0.98757417659006708</c:v>
                </c:pt>
                <c:pt idx="24798">
                  <c:v>0.98761400294715074</c:v>
                </c:pt>
                <c:pt idx="24799">
                  <c:v>0.98765382930423373</c:v>
                </c:pt>
                <c:pt idx="24800">
                  <c:v>0.98769365566131651</c:v>
                </c:pt>
                <c:pt idx="24801">
                  <c:v>0.98773348201839961</c:v>
                </c:pt>
                <c:pt idx="24802">
                  <c:v>0.98777330837548261</c:v>
                </c:pt>
                <c:pt idx="24803">
                  <c:v>0.98781313473256627</c:v>
                </c:pt>
                <c:pt idx="24804">
                  <c:v>0.98785296108964937</c:v>
                </c:pt>
                <c:pt idx="24805">
                  <c:v>0.98789278744673203</c:v>
                </c:pt>
                <c:pt idx="24806">
                  <c:v>0.98793261380381547</c:v>
                </c:pt>
                <c:pt idx="24807">
                  <c:v>0.98797244016089869</c:v>
                </c:pt>
                <c:pt idx="24808">
                  <c:v>0.9880122665179818</c:v>
                </c:pt>
                <c:pt idx="24809">
                  <c:v>0.9880520928750649</c:v>
                </c:pt>
                <c:pt idx="24810">
                  <c:v>0.98809191923214756</c:v>
                </c:pt>
                <c:pt idx="24811">
                  <c:v>0.988131745589231</c:v>
                </c:pt>
                <c:pt idx="24812">
                  <c:v>0.98817157194631422</c:v>
                </c:pt>
                <c:pt idx="24813">
                  <c:v>0.98821139830339733</c:v>
                </c:pt>
                <c:pt idx="24814">
                  <c:v>0.98825122466048043</c:v>
                </c:pt>
                <c:pt idx="24815">
                  <c:v>0.98829105101756354</c:v>
                </c:pt>
                <c:pt idx="24816">
                  <c:v>0.98833087737464653</c:v>
                </c:pt>
                <c:pt idx="24817">
                  <c:v>0.98837070373172986</c:v>
                </c:pt>
                <c:pt idx="24818">
                  <c:v>0.98841053008881286</c:v>
                </c:pt>
                <c:pt idx="24819">
                  <c:v>0.98845035644589596</c:v>
                </c:pt>
                <c:pt idx="24820">
                  <c:v>0.98849018280297907</c:v>
                </c:pt>
                <c:pt idx="24821">
                  <c:v>0.98853000916006206</c:v>
                </c:pt>
                <c:pt idx="24822">
                  <c:v>0.98856983551714539</c:v>
                </c:pt>
                <c:pt idx="24823">
                  <c:v>0.98860966187422838</c:v>
                </c:pt>
                <c:pt idx="24824">
                  <c:v>0.98864948823131149</c:v>
                </c:pt>
                <c:pt idx="24825">
                  <c:v>0.9886893145883946</c:v>
                </c:pt>
                <c:pt idx="24826">
                  <c:v>0.9887291409454777</c:v>
                </c:pt>
                <c:pt idx="24827">
                  <c:v>0.98876896730256092</c:v>
                </c:pt>
                <c:pt idx="24828">
                  <c:v>0.98880879365964403</c:v>
                </c:pt>
                <c:pt idx="24829">
                  <c:v>0.98884862001672702</c:v>
                </c:pt>
                <c:pt idx="24830">
                  <c:v>0.98888844637381013</c:v>
                </c:pt>
                <c:pt idx="24831">
                  <c:v>0.98892827273089323</c:v>
                </c:pt>
                <c:pt idx="24832">
                  <c:v>0.98896809908797645</c:v>
                </c:pt>
                <c:pt idx="24833">
                  <c:v>0.98900792544505955</c:v>
                </c:pt>
                <c:pt idx="24834">
                  <c:v>0.98904775180214255</c:v>
                </c:pt>
                <c:pt idx="24835">
                  <c:v>0.98908757815922566</c:v>
                </c:pt>
                <c:pt idx="24836">
                  <c:v>0.98912740451630876</c:v>
                </c:pt>
                <c:pt idx="24837">
                  <c:v>0.98916723087339198</c:v>
                </c:pt>
                <c:pt idx="24838">
                  <c:v>0.98920705723047542</c:v>
                </c:pt>
                <c:pt idx="24839">
                  <c:v>0.98924688358755819</c:v>
                </c:pt>
                <c:pt idx="24840">
                  <c:v>0.98928670994464118</c:v>
                </c:pt>
                <c:pt idx="24841">
                  <c:v>0.98932653630172429</c:v>
                </c:pt>
                <c:pt idx="24842">
                  <c:v>0.98936636265880751</c:v>
                </c:pt>
                <c:pt idx="24843">
                  <c:v>0.98940618901589095</c:v>
                </c:pt>
                <c:pt idx="24844">
                  <c:v>0.98944601537297372</c:v>
                </c:pt>
                <c:pt idx="24845">
                  <c:v>0.98948584173005671</c:v>
                </c:pt>
                <c:pt idx="24846">
                  <c:v>0.98952566808714038</c:v>
                </c:pt>
                <c:pt idx="24847">
                  <c:v>0.98956549444422348</c:v>
                </c:pt>
                <c:pt idx="24848">
                  <c:v>0.98960532080130648</c:v>
                </c:pt>
                <c:pt idx="24849">
                  <c:v>0.98964514715838925</c:v>
                </c:pt>
                <c:pt idx="24850">
                  <c:v>0.98968497351547235</c:v>
                </c:pt>
                <c:pt idx="24851">
                  <c:v>0.9897247998725559</c:v>
                </c:pt>
                <c:pt idx="24852">
                  <c:v>0.98976462622963901</c:v>
                </c:pt>
                <c:pt idx="24853">
                  <c:v>0.98980445258672212</c:v>
                </c:pt>
                <c:pt idx="24854">
                  <c:v>0.98984427894380511</c:v>
                </c:pt>
                <c:pt idx="24855">
                  <c:v>0.98988410530088822</c:v>
                </c:pt>
                <c:pt idx="24856">
                  <c:v>0.98992393165797143</c:v>
                </c:pt>
                <c:pt idx="24857">
                  <c:v>0.98996375801505454</c:v>
                </c:pt>
                <c:pt idx="24858">
                  <c:v>0.99000358437213765</c:v>
                </c:pt>
                <c:pt idx="24859">
                  <c:v>0.99004341072922064</c:v>
                </c:pt>
                <c:pt idx="24860">
                  <c:v>0.99008323708630375</c:v>
                </c:pt>
                <c:pt idx="24861">
                  <c:v>0.99012306344338696</c:v>
                </c:pt>
                <c:pt idx="24862">
                  <c:v>0.99016288980047007</c:v>
                </c:pt>
                <c:pt idx="24863">
                  <c:v>0.99020271615755318</c:v>
                </c:pt>
                <c:pt idx="24864">
                  <c:v>0.99024254251463628</c:v>
                </c:pt>
                <c:pt idx="24865">
                  <c:v>0.99028236887171928</c:v>
                </c:pt>
                <c:pt idx="24866">
                  <c:v>0.9903221952288026</c:v>
                </c:pt>
                <c:pt idx="24867">
                  <c:v>0.9903620215858856</c:v>
                </c:pt>
                <c:pt idx="24868">
                  <c:v>0.9904018479429687</c:v>
                </c:pt>
                <c:pt idx="24869">
                  <c:v>0.99044167430005181</c:v>
                </c:pt>
                <c:pt idx="24870">
                  <c:v>0.99048150065713481</c:v>
                </c:pt>
                <c:pt idx="24871">
                  <c:v>0.99052132701421813</c:v>
                </c:pt>
                <c:pt idx="24872">
                  <c:v>0.99056115337130113</c:v>
                </c:pt>
                <c:pt idx="24873">
                  <c:v>0.99060097972838423</c:v>
                </c:pt>
                <c:pt idx="24874">
                  <c:v>0.99064080608546734</c:v>
                </c:pt>
                <c:pt idx="24875">
                  <c:v>0.99068063244255045</c:v>
                </c:pt>
                <c:pt idx="24876">
                  <c:v>0.99072045879963366</c:v>
                </c:pt>
                <c:pt idx="24877">
                  <c:v>0.99076028515671677</c:v>
                </c:pt>
                <c:pt idx="24878">
                  <c:v>0.99080011151379976</c:v>
                </c:pt>
                <c:pt idx="24879">
                  <c:v>0.99083993787088287</c:v>
                </c:pt>
                <c:pt idx="24880">
                  <c:v>0.99087976422796598</c:v>
                </c:pt>
                <c:pt idx="24881">
                  <c:v>0.99091959058504919</c:v>
                </c:pt>
                <c:pt idx="24882">
                  <c:v>0.9909594169421323</c:v>
                </c:pt>
                <c:pt idx="24883">
                  <c:v>0.9909992432992154</c:v>
                </c:pt>
                <c:pt idx="24884">
                  <c:v>0.9910390696562984</c:v>
                </c:pt>
                <c:pt idx="24885">
                  <c:v>0.99107889601338151</c:v>
                </c:pt>
                <c:pt idx="24886">
                  <c:v>0.99111872237046517</c:v>
                </c:pt>
                <c:pt idx="24887">
                  <c:v>0.99115854872754816</c:v>
                </c:pt>
                <c:pt idx="24888">
                  <c:v>0.99119837508463093</c:v>
                </c:pt>
                <c:pt idx="24889">
                  <c:v>0.99123820144171393</c:v>
                </c:pt>
                <c:pt idx="24890">
                  <c:v>0.99127802779879703</c:v>
                </c:pt>
                <c:pt idx="24891">
                  <c:v>0.9913178541558807</c:v>
                </c:pt>
                <c:pt idx="24892">
                  <c:v>0.99135768051296369</c:v>
                </c:pt>
                <c:pt idx="24893">
                  <c:v>0.99139750687004646</c:v>
                </c:pt>
                <c:pt idx="24894">
                  <c:v>0.9914373332271299</c:v>
                </c:pt>
                <c:pt idx="24895">
                  <c:v>0.99147715958421312</c:v>
                </c:pt>
                <c:pt idx="24896">
                  <c:v>0.99151698594129622</c:v>
                </c:pt>
                <c:pt idx="24897">
                  <c:v>0.99155681229837933</c:v>
                </c:pt>
                <c:pt idx="24898">
                  <c:v>0.99159663865546199</c:v>
                </c:pt>
                <c:pt idx="24899">
                  <c:v>0.99163646501254543</c:v>
                </c:pt>
                <c:pt idx="24900">
                  <c:v>0.99167629136962865</c:v>
                </c:pt>
                <c:pt idx="24901">
                  <c:v>0.99171611772671175</c:v>
                </c:pt>
                <c:pt idx="24902">
                  <c:v>0.99175594408379486</c:v>
                </c:pt>
                <c:pt idx="24903">
                  <c:v>0.99179577044087786</c:v>
                </c:pt>
                <c:pt idx="24904">
                  <c:v>0.99183559679796096</c:v>
                </c:pt>
                <c:pt idx="24905">
                  <c:v>0.99187542315504418</c:v>
                </c:pt>
                <c:pt idx="24906">
                  <c:v>0.99191524951212728</c:v>
                </c:pt>
                <c:pt idx="24907">
                  <c:v>0.99195507586921039</c:v>
                </c:pt>
                <c:pt idx="24908">
                  <c:v>0.9919949022262935</c:v>
                </c:pt>
                <c:pt idx="24909">
                  <c:v>0.99203472858337649</c:v>
                </c:pt>
                <c:pt idx="24910">
                  <c:v>0.99207455494045982</c:v>
                </c:pt>
                <c:pt idx="24911">
                  <c:v>0.99211438129754281</c:v>
                </c:pt>
                <c:pt idx="24912">
                  <c:v>0.99215420765462592</c:v>
                </c:pt>
                <c:pt idx="24913">
                  <c:v>0.99219403401170903</c:v>
                </c:pt>
                <c:pt idx="24914">
                  <c:v>0.99223386036879202</c:v>
                </c:pt>
                <c:pt idx="24915">
                  <c:v>0.99227368672587535</c:v>
                </c:pt>
                <c:pt idx="24916">
                  <c:v>0.99231351308295834</c:v>
                </c:pt>
                <c:pt idx="24917">
                  <c:v>0.99235333944004145</c:v>
                </c:pt>
                <c:pt idx="24918">
                  <c:v>0.99239316579712455</c:v>
                </c:pt>
                <c:pt idx="24919">
                  <c:v>0.99243299215420766</c:v>
                </c:pt>
                <c:pt idx="24920">
                  <c:v>0.99247281851129088</c:v>
                </c:pt>
                <c:pt idx="24921">
                  <c:v>0.99251264486837398</c:v>
                </c:pt>
                <c:pt idx="24922">
                  <c:v>0.99255247122545698</c:v>
                </c:pt>
                <c:pt idx="24923">
                  <c:v>0.99259229758254008</c:v>
                </c:pt>
                <c:pt idx="24924">
                  <c:v>0.99263212393962319</c:v>
                </c:pt>
                <c:pt idx="24925">
                  <c:v>0.99267195029670641</c:v>
                </c:pt>
                <c:pt idx="24926">
                  <c:v>0.99271177665378985</c:v>
                </c:pt>
                <c:pt idx="24927">
                  <c:v>0.99275160301087251</c:v>
                </c:pt>
                <c:pt idx="24928">
                  <c:v>0.99279142936795561</c:v>
                </c:pt>
                <c:pt idx="24929">
                  <c:v>0.99283125572503872</c:v>
                </c:pt>
                <c:pt idx="24930">
                  <c:v>0.99287108208212194</c:v>
                </c:pt>
                <c:pt idx="24931">
                  <c:v>0.99291090843920538</c:v>
                </c:pt>
                <c:pt idx="24932">
                  <c:v>0.99295073479628815</c:v>
                </c:pt>
                <c:pt idx="24933">
                  <c:v>0.99299056115337114</c:v>
                </c:pt>
                <c:pt idx="24934">
                  <c:v>0.9930303875104548</c:v>
                </c:pt>
                <c:pt idx="24935">
                  <c:v>0.99307021386753791</c:v>
                </c:pt>
                <c:pt idx="24936">
                  <c:v>0.9931100402246209</c:v>
                </c:pt>
                <c:pt idx="24937">
                  <c:v>0.99314986658170368</c:v>
                </c:pt>
                <c:pt idx="24938">
                  <c:v>0.99318969293878667</c:v>
                </c:pt>
                <c:pt idx="24939">
                  <c:v>0.99322951929587033</c:v>
                </c:pt>
                <c:pt idx="24940">
                  <c:v>0.99326934565295344</c:v>
                </c:pt>
                <c:pt idx="24941">
                  <c:v>0.99330917201003643</c:v>
                </c:pt>
                <c:pt idx="24942">
                  <c:v>0.99334899836711954</c:v>
                </c:pt>
                <c:pt idx="24943">
                  <c:v>0.99338882472420265</c:v>
                </c:pt>
                <c:pt idx="24944">
                  <c:v>0.99342865108128586</c:v>
                </c:pt>
                <c:pt idx="24945">
                  <c:v>0.99346847743836897</c:v>
                </c:pt>
                <c:pt idx="24946">
                  <c:v>0.99350830379545207</c:v>
                </c:pt>
                <c:pt idx="24947">
                  <c:v>0.99354813015253507</c:v>
                </c:pt>
                <c:pt idx="24948">
                  <c:v>0.99358795650961818</c:v>
                </c:pt>
                <c:pt idx="24949">
                  <c:v>0.99362778286670139</c:v>
                </c:pt>
                <c:pt idx="24950">
                  <c:v>0.9936676092237845</c:v>
                </c:pt>
                <c:pt idx="24951">
                  <c:v>0.9937074355808676</c:v>
                </c:pt>
                <c:pt idx="24952">
                  <c:v>0.9937472619379506</c:v>
                </c:pt>
                <c:pt idx="24953">
                  <c:v>0.9937870882950337</c:v>
                </c:pt>
                <c:pt idx="24954">
                  <c:v>0.99382691465211692</c:v>
                </c:pt>
                <c:pt idx="24955">
                  <c:v>0.99386674100920003</c:v>
                </c:pt>
                <c:pt idx="24956">
                  <c:v>0.99390656736628313</c:v>
                </c:pt>
                <c:pt idx="24957">
                  <c:v>0.99394639372336624</c:v>
                </c:pt>
                <c:pt idx="24958">
                  <c:v>0.99398622008044923</c:v>
                </c:pt>
                <c:pt idx="24959">
                  <c:v>0.99402604643753256</c:v>
                </c:pt>
                <c:pt idx="24960">
                  <c:v>0.99406587279461556</c:v>
                </c:pt>
                <c:pt idx="24961">
                  <c:v>0.99410569915169866</c:v>
                </c:pt>
                <c:pt idx="24962">
                  <c:v>0.99414552550878177</c:v>
                </c:pt>
                <c:pt idx="24963">
                  <c:v>0.99418535186586476</c:v>
                </c:pt>
                <c:pt idx="24964">
                  <c:v>0.99422517822294809</c:v>
                </c:pt>
                <c:pt idx="24965">
                  <c:v>0.9942650045800312</c:v>
                </c:pt>
                <c:pt idx="24966">
                  <c:v>0.99430483093711419</c:v>
                </c:pt>
                <c:pt idx="24967">
                  <c:v>0.9943446572941973</c:v>
                </c:pt>
                <c:pt idx="24968">
                  <c:v>0.9943844836512804</c:v>
                </c:pt>
                <c:pt idx="24969">
                  <c:v>0.99442431000836362</c:v>
                </c:pt>
                <c:pt idx="24970">
                  <c:v>0.99446413636544673</c:v>
                </c:pt>
                <c:pt idx="24971">
                  <c:v>0.99450396272252972</c:v>
                </c:pt>
                <c:pt idx="24972">
                  <c:v>0.99454378907961283</c:v>
                </c:pt>
                <c:pt idx="24973">
                  <c:v>0.99458361543669593</c:v>
                </c:pt>
                <c:pt idx="24974">
                  <c:v>0.99462344179377948</c:v>
                </c:pt>
                <c:pt idx="24975">
                  <c:v>0.99466326815086259</c:v>
                </c:pt>
                <c:pt idx="24976">
                  <c:v>0.99470309450794536</c:v>
                </c:pt>
                <c:pt idx="24977">
                  <c:v>0.99474292086502836</c:v>
                </c:pt>
                <c:pt idx="24978">
                  <c:v>0.99478274722211146</c:v>
                </c:pt>
                <c:pt idx="24979">
                  <c:v>0.99482257357919512</c:v>
                </c:pt>
                <c:pt idx="24980">
                  <c:v>0.99486239993627812</c:v>
                </c:pt>
                <c:pt idx="24981">
                  <c:v>0.99490222629336089</c:v>
                </c:pt>
                <c:pt idx="24982">
                  <c:v>0.99494205265044433</c:v>
                </c:pt>
                <c:pt idx="24983">
                  <c:v>0.99498187900752755</c:v>
                </c:pt>
                <c:pt idx="24984">
                  <c:v>0.99502170536461065</c:v>
                </c:pt>
                <c:pt idx="24985">
                  <c:v>0.99506153172169365</c:v>
                </c:pt>
                <c:pt idx="24986">
                  <c:v>0.99510135807877642</c:v>
                </c:pt>
                <c:pt idx="24987">
                  <c:v>0.99514118443585986</c:v>
                </c:pt>
                <c:pt idx="24988">
                  <c:v>0.99518101079294308</c:v>
                </c:pt>
                <c:pt idx="24989">
                  <c:v>0.99522083715002618</c:v>
                </c:pt>
                <c:pt idx="24990">
                  <c:v>0.99526066350710929</c:v>
                </c:pt>
                <c:pt idx="24991">
                  <c:v>0.99530048986419228</c:v>
                </c:pt>
                <c:pt idx="24992">
                  <c:v>0.99534031622127539</c:v>
                </c:pt>
                <c:pt idx="24993">
                  <c:v>0.99538014257835861</c:v>
                </c:pt>
                <c:pt idx="24994">
                  <c:v>0.99541996893544171</c:v>
                </c:pt>
                <c:pt idx="24995">
                  <c:v>0.99545979529252482</c:v>
                </c:pt>
                <c:pt idx="24996">
                  <c:v>0.99549962164960781</c:v>
                </c:pt>
                <c:pt idx="24997">
                  <c:v>0.99553944800669092</c:v>
                </c:pt>
                <c:pt idx="24998">
                  <c:v>0.99557927436377414</c:v>
                </c:pt>
                <c:pt idx="24999">
                  <c:v>0.99561910072085724</c:v>
                </c:pt>
                <c:pt idx="25000">
                  <c:v>0.99565892707794035</c:v>
                </c:pt>
                <c:pt idx="25001">
                  <c:v>0.99569875343502345</c:v>
                </c:pt>
                <c:pt idx="25002">
                  <c:v>0.99573857979210645</c:v>
                </c:pt>
                <c:pt idx="25003">
                  <c:v>0.99577840614918978</c:v>
                </c:pt>
                <c:pt idx="25004">
                  <c:v>0.99581823250627277</c:v>
                </c:pt>
                <c:pt idx="25005">
                  <c:v>0.99585805886335588</c:v>
                </c:pt>
                <c:pt idx="25006">
                  <c:v>0.99589788522043898</c:v>
                </c:pt>
                <c:pt idx="25007">
                  <c:v>0.99593771157752198</c:v>
                </c:pt>
                <c:pt idx="25008">
                  <c:v>0.99597753793460531</c:v>
                </c:pt>
                <c:pt idx="25009">
                  <c:v>0.9960173642916883</c:v>
                </c:pt>
                <c:pt idx="25010">
                  <c:v>0.99605719064877141</c:v>
                </c:pt>
                <c:pt idx="25011">
                  <c:v>0.99609701700585451</c:v>
                </c:pt>
                <c:pt idx="25012">
                  <c:v>0.99613684336293762</c:v>
                </c:pt>
                <c:pt idx="25013">
                  <c:v>0.99617666972002084</c:v>
                </c:pt>
                <c:pt idx="25014">
                  <c:v>0.99621649607710427</c:v>
                </c:pt>
                <c:pt idx="25015">
                  <c:v>0.99625632243418694</c:v>
                </c:pt>
                <c:pt idx="25016">
                  <c:v>0.99629614879127004</c:v>
                </c:pt>
                <c:pt idx="25017">
                  <c:v>0.99633597514835315</c:v>
                </c:pt>
                <c:pt idx="25018">
                  <c:v>0.99637580150543636</c:v>
                </c:pt>
                <c:pt idx="25019">
                  <c:v>0.9964156278625198</c:v>
                </c:pt>
                <c:pt idx="25020">
                  <c:v>0.99645545421960247</c:v>
                </c:pt>
                <c:pt idx="25021">
                  <c:v>0.99649528057668557</c:v>
                </c:pt>
                <c:pt idx="25022">
                  <c:v>0.99653510693376923</c:v>
                </c:pt>
                <c:pt idx="25023">
                  <c:v>0.99657493329085223</c:v>
                </c:pt>
                <c:pt idx="25024">
                  <c:v>0.99661475964793533</c:v>
                </c:pt>
                <c:pt idx="25025">
                  <c:v>0.99665458600501811</c:v>
                </c:pt>
                <c:pt idx="25026">
                  <c:v>0.9966944123621011</c:v>
                </c:pt>
                <c:pt idx="25027">
                  <c:v>0.99673423871918476</c:v>
                </c:pt>
                <c:pt idx="25028">
                  <c:v>0.99677406507626787</c:v>
                </c:pt>
                <c:pt idx="25029">
                  <c:v>0.99681389143335086</c:v>
                </c:pt>
                <c:pt idx="25030">
                  <c:v>0.99685371779043397</c:v>
                </c:pt>
                <c:pt idx="25031">
                  <c:v>0.99689354414751707</c:v>
                </c:pt>
                <c:pt idx="25032">
                  <c:v>0.99693337050460029</c:v>
                </c:pt>
                <c:pt idx="25033">
                  <c:v>0.9969731968616834</c:v>
                </c:pt>
                <c:pt idx="25034">
                  <c:v>0.99701302321876639</c:v>
                </c:pt>
                <c:pt idx="25035">
                  <c:v>0.9970528495758495</c:v>
                </c:pt>
                <c:pt idx="25036">
                  <c:v>0.9970926759329326</c:v>
                </c:pt>
                <c:pt idx="25037">
                  <c:v>0.99713250229001582</c:v>
                </c:pt>
                <c:pt idx="25038">
                  <c:v>0.99717232864709893</c:v>
                </c:pt>
                <c:pt idx="25039">
                  <c:v>0.99721215500418203</c:v>
                </c:pt>
                <c:pt idx="25040">
                  <c:v>0.99725198136126503</c:v>
                </c:pt>
                <c:pt idx="25041">
                  <c:v>0.99729180771834813</c:v>
                </c:pt>
                <c:pt idx="25042">
                  <c:v>0.99733163407543135</c:v>
                </c:pt>
                <c:pt idx="25043">
                  <c:v>0.99737146043251446</c:v>
                </c:pt>
                <c:pt idx="25044">
                  <c:v>0.99741128678959756</c:v>
                </c:pt>
                <c:pt idx="25045">
                  <c:v>0.99745111314668056</c:v>
                </c:pt>
                <c:pt idx="25046">
                  <c:v>0.99749093950376366</c:v>
                </c:pt>
                <c:pt idx="25047">
                  <c:v>0.99753076586084699</c:v>
                </c:pt>
                <c:pt idx="25048">
                  <c:v>0.99757059221792999</c:v>
                </c:pt>
                <c:pt idx="25049">
                  <c:v>0.99761041857501309</c:v>
                </c:pt>
                <c:pt idx="25050">
                  <c:v>0.9976502449320962</c:v>
                </c:pt>
                <c:pt idx="25051">
                  <c:v>0.99769007128917919</c:v>
                </c:pt>
                <c:pt idx="25052">
                  <c:v>0.99772989764626252</c:v>
                </c:pt>
                <c:pt idx="25053">
                  <c:v>0.99776972400334552</c:v>
                </c:pt>
                <c:pt idx="25054">
                  <c:v>0.99780955036042862</c:v>
                </c:pt>
                <c:pt idx="25055">
                  <c:v>0.99784937671751173</c:v>
                </c:pt>
                <c:pt idx="25056">
                  <c:v>0.99788920307459472</c:v>
                </c:pt>
                <c:pt idx="25057">
                  <c:v>0.99792902943167805</c:v>
                </c:pt>
                <c:pt idx="25058">
                  <c:v>0.99796885578876116</c:v>
                </c:pt>
                <c:pt idx="25059">
                  <c:v>0.99800868214584415</c:v>
                </c:pt>
                <c:pt idx="25060">
                  <c:v>0.99804850850292726</c:v>
                </c:pt>
                <c:pt idx="25061">
                  <c:v>0.99808833486001036</c:v>
                </c:pt>
                <c:pt idx="25062">
                  <c:v>0.99812816121709391</c:v>
                </c:pt>
                <c:pt idx="25063">
                  <c:v>0.99816798757417702</c:v>
                </c:pt>
                <c:pt idx="25064">
                  <c:v>0.99820781393125968</c:v>
                </c:pt>
                <c:pt idx="25065">
                  <c:v>0.99824764028834279</c:v>
                </c:pt>
                <c:pt idx="25066">
                  <c:v>0.99828746664542589</c:v>
                </c:pt>
                <c:pt idx="25067">
                  <c:v>0.99832729300250944</c:v>
                </c:pt>
                <c:pt idx="25068">
                  <c:v>0.99836711935959255</c:v>
                </c:pt>
                <c:pt idx="25069">
                  <c:v>0.99840694571667532</c:v>
                </c:pt>
                <c:pt idx="25070">
                  <c:v>0.99844677207375865</c:v>
                </c:pt>
                <c:pt idx="25071">
                  <c:v>0.99848659843084198</c:v>
                </c:pt>
                <c:pt idx="25072">
                  <c:v>0.99852642478792508</c:v>
                </c:pt>
                <c:pt idx="25073">
                  <c:v>0.99856625114500808</c:v>
                </c:pt>
                <c:pt idx="25074">
                  <c:v>0.99860607750209085</c:v>
                </c:pt>
                <c:pt idx="25075">
                  <c:v>0.99864590385917429</c:v>
                </c:pt>
                <c:pt idx="25076">
                  <c:v>0.99868573021625751</c:v>
                </c:pt>
                <c:pt idx="25077">
                  <c:v>0.99872555657334061</c:v>
                </c:pt>
                <c:pt idx="25078">
                  <c:v>0.99876538293042361</c:v>
                </c:pt>
                <c:pt idx="25079">
                  <c:v>0.99880520928750671</c:v>
                </c:pt>
                <c:pt idx="25080">
                  <c:v>0.99884503564458982</c:v>
                </c:pt>
                <c:pt idx="25081">
                  <c:v>0.99888486200167304</c:v>
                </c:pt>
                <c:pt idx="25082">
                  <c:v>0.99892468835875614</c:v>
                </c:pt>
                <c:pt idx="25083">
                  <c:v>0.99896451471583925</c:v>
                </c:pt>
                <c:pt idx="25084">
                  <c:v>0.99900434107292224</c:v>
                </c:pt>
                <c:pt idx="25085">
                  <c:v>0.99904416743000535</c:v>
                </c:pt>
                <c:pt idx="25086">
                  <c:v>0.99908399378708856</c:v>
                </c:pt>
                <c:pt idx="25087">
                  <c:v>0.99912382014417167</c:v>
                </c:pt>
                <c:pt idx="25088">
                  <c:v>0.99916364650125478</c:v>
                </c:pt>
                <c:pt idx="25089">
                  <c:v>0.99920347285833777</c:v>
                </c:pt>
                <c:pt idx="25090">
                  <c:v>0.99924329921542088</c:v>
                </c:pt>
                <c:pt idx="25091">
                  <c:v>0.99928312557250409</c:v>
                </c:pt>
                <c:pt idx="25092">
                  <c:v>0.9993229519295872</c:v>
                </c:pt>
                <c:pt idx="25093">
                  <c:v>0.99936277828667031</c:v>
                </c:pt>
                <c:pt idx="25094">
                  <c:v>0.99940260464375341</c:v>
                </c:pt>
                <c:pt idx="25095">
                  <c:v>0.99944243100083641</c:v>
                </c:pt>
                <c:pt idx="25096">
                  <c:v>0.99948225735791973</c:v>
                </c:pt>
                <c:pt idx="25097">
                  <c:v>0.99952208371500273</c:v>
                </c:pt>
                <c:pt idx="25098">
                  <c:v>0.99956191007208584</c:v>
                </c:pt>
                <c:pt idx="25099">
                  <c:v>0.99960173642916894</c:v>
                </c:pt>
                <c:pt idx="25100">
                  <c:v>0.99964156278625194</c:v>
                </c:pt>
                <c:pt idx="25101">
                  <c:v>0.99968138914333526</c:v>
                </c:pt>
                <c:pt idx="25102">
                  <c:v>0.9997212155004187</c:v>
                </c:pt>
                <c:pt idx="25103">
                  <c:v>0.99976104185750136</c:v>
                </c:pt>
                <c:pt idx="25104">
                  <c:v>0.99980086821458447</c:v>
                </c:pt>
                <c:pt idx="25105">
                  <c:v>0.99984069457166758</c:v>
                </c:pt>
                <c:pt idx="25106">
                  <c:v>0.99988052092875079</c:v>
                </c:pt>
                <c:pt idx="25107">
                  <c:v>0.99992034728583423</c:v>
                </c:pt>
                <c:pt idx="25108">
                  <c:v>0.99996017364291689</c:v>
                </c:pt>
                <c:pt idx="25109">
                  <c:v>1</c:v>
                </c:pt>
              </c:numCache>
            </c:numRef>
          </c:xVal>
          <c:yVal>
            <c:numRef>
              <c:f>Sheet1!$H$2:$H$25111</c:f>
              <c:numCache>
                <c:formatCode>0.00000E+00</c:formatCode>
                <c:ptCount val="25110"/>
                <c:pt idx="0" formatCode="General">
                  <c:v>0</c:v>
                </c:pt>
                <c:pt idx="1">
                  <c:v>7.3092578422189976E-7</c:v>
                </c:pt>
                <c:pt idx="2">
                  <c:v>1.4715163319344388E-6</c:v>
                </c:pt>
                <c:pt idx="3">
                  <c:v>2.2218994366511006E-6</c:v>
                </c:pt>
                <c:pt idx="4">
                  <c:v>2.9822045816705693E-6</c:v>
                </c:pt>
                <c:pt idx="5">
                  <c:v>3.7525629623089464E-6</c:v>
                </c:pt>
                <c:pt idx="6">
                  <c:v>4.5331075086509791E-6</c:v>
                </c:pt>
                <c:pt idx="7">
                  <c:v>5.3239729083982585E-6</c:v>
                </c:pt>
                <c:pt idx="8">
                  <c:v>6.1252956301337593E-6</c:v>
                </c:pt>
                <c:pt idx="9">
                  <c:v>6.9372139468487531E-6</c:v>
                </c:pt>
                <c:pt idx="10">
                  <c:v>7.759867959897475E-6</c:v>
                </c:pt>
                <c:pt idx="11">
                  <c:v>8.5933996229917183E-6</c:v>
                </c:pt>
                <c:pt idx="12">
                  <c:v>9.4379527668171082E-6</c:v>
                </c:pt>
                <c:pt idx="13">
                  <c:v>1.0293673123814782E-5</c:v>
                </c:pt>
                <c:pt idx="14">
                  <c:v>1.1160708353305269E-5</c:v>
                </c:pt>
                <c:pt idx="15">
                  <c:v>1.2039208066965993E-5</c:v>
                </c:pt>
                <c:pt idx="16">
                  <c:v>1.29293238546681E-5</c:v>
                </c:pt>
                <c:pt idx="17">
                  <c:v>1.3831209310552821E-5</c:v>
                </c:pt>
                <c:pt idx="18">
                  <c:v>1.474502005963827E-5</c:v>
                </c:pt>
                <c:pt idx="19">
                  <c:v>1.5670913784506081E-5</c:v>
                </c:pt>
                <c:pt idx="20">
                  <c:v>1.6609050252649664E-5</c:v>
                </c:pt>
                <c:pt idx="21">
                  <c:v>1.7559591343953624E-5</c:v>
                </c:pt>
                <c:pt idx="22">
                  <c:v>1.8522701078600955E-5</c:v>
                </c:pt>
                <c:pt idx="23">
                  <c:v>1.9498545645436513E-5</c:v>
                </c:pt>
                <c:pt idx="24">
                  <c:v>2.0487293430495887E-5</c:v>
                </c:pt>
                <c:pt idx="25">
                  <c:v>2.1489115046207262E-5</c:v>
                </c:pt>
                <c:pt idx="26">
                  <c:v>2.2504183360661778E-5</c:v>
                </c:pt>
                <c:pt idx="27">
                  <c:v>2.3532673527528323E-5</c:v>
                </c:pt>
                <c:pt idx="28">
                  <c:v>2.4574763016207904E-5</c:v>
                </c:pt>
                <c:pt idx="29">
                  <c:v>2.5630631642455713E-5</c:v>
                </c:pt>
                <c:pt idx="30">
                  <c:v>2.6700461599333964E-5</c:v>
                </c:pt>
                <c:pt idx="31">
                  <c:v>2.7784437488700882E-5</c:v>
                </c:pt>
                <c:pt idx="32">
                  <c:v>2.8882746352922139E-5</c:v>
                </c:pt>
                <c:pt idx="33">
                  <c:v>2.9995577707295176E-5</c:v>
                </c:pt>
                <c:pt idx="34">
                  <c:v>3.1123123572559154E-5</c:v>
                </c:pt>
                <c:pt idx="35">
                  <c:v>3.2265578508003685E-5</c:v>
                </c:pt>
                <c:pt idx="36">
                  <c:v>3.3423139645079559E-5</c:v>
                </c:pt>
                <c:pt idx="37">
                  <c:v>3.459600672138581E-5</c:v>
                </c:pt>
                <c:pt idx="38">
                  <c:v>3.5784382115016205E-5</c:v>
                </c:pt>
                <c:pt idx="39">
                  <c:v>3.6988470879470268E-5</c:v>
                </c:pt>
                <c:pt idx="40">
                  <c:v>3.8208480778929415E-5</c:v>
                </c:pt>
                <c:pt idx="41">
                  <c:v>3.9444622324194656E-5</c:v>
                </c:pt>
                <c:pt idx="42">
                  <c:v>4.0697108808812512E-5</c:v>
                </c:pt>
                <c:pt idx="43">
                  <c:v>4.1966156345970917E-5</c:v>
                </c:pt>
                <c:pt idx="44">
                  <c:v>4.3251983905571922E-5</c:v>
                </c:pt>
                <c:pt idx="45">
                  <c:v>4.4554813351988795E-5</c:v>
                </c:pt>
                <c:pt idx="46">
                  <c:v>4.5874869482393529E-5</c:v>
                </c:pt>
                <c:pt idx="47">
                  <c:v>4.7212380065386574E-5</c:v>
                </c:pt>
                <c:pt idx="48">
                  <c:v>4.8567575880134199E-5</c:v>
                </c:pt>
                <c:pt idx="49">
                  <c:v>4.9940690756327178E-5</c:v>
                </c:pt>
                <c:pt idx="50">
                  <c:v>5.1331961614242112E-5</c:v>
                </c:pt>
                <c:pt idx="51">
                  <c:v>5.2741628505601278E-5</c:v>
                </c:pt>
                <c:pt idx="52">
                  <c:v>5.416993465494572E-5</c:v>
                </c:pt>
                <c:pt idx="53">
                  <c:v>5.5617126501430472E-5</c:v>
                </c:pt>
                <c:pt idx="54">
                  <c:v>5.7083453741309867E-5</c:v>
                </c:pt>
                <c:pt idx="55">
                  <c:v>5.8569169370753677E-5</c:v>
                </c:pt>
                <c:pt idx="56">
                  <c:v>6.0074529729609984E-5</c:v>
                </c:pt>
                <c:pt idx="57">
                  <c:v>6.1599794545424752E-5</c:v>
                </c:pt>
                <c:pt idx="58">
                  <c:v>6.3145226977968992E-5</c:v>
                </c:pt>
                <c:pt idx="59">
                  <c:v>6.4711093664746922E-5</c:v>
                </c:pt>
                <c:pt idx="60">
                  <c:v>6.6297664766732308E-5</c:v>
                </c:pt>
                <c:pt idx="61">
                  <c:v>6.7905214014811957E-5</c:v>
                </c:pt>
                <c:pt idx="62">
                  <c:v>6.9534018756965045E-5</c:v>
                </c:pt>
                <c:pt idx="63">
                  <c:v>7.1184360005835921E-5</c:v>
                </c:pt>
                <c:pt idx="64">
                  <c:v>7.2856522487099791E-5</c:v>
                </c:pt>
                <c:pt idx="65">
                  <c:v>7.4550794688489828E-5</c:v>
                </c:pt>
                <c:pt idx="66">
                  <c:v>7.6267468909246562E-5</c:v>
                </c:pt>
                <c:pt idx="67">
                  <c:v>7.8006841310371316E-5</c:v>
                </c:pt>
                <c:pt idx="68">
                  <c:v>7.9769211965678138E-5</c:v>
                </c:pt>
                <c:pt idx="69">
                  <c:v>8.1554884913188E-5</c:v>
                </c:pt>
                <c:pt idx="70">
                  <c:v>8.33641682074698E-5</c:v>
                </c:pt>
                <c:pt idx="71">
                  <c:v>8.5197373972505935E-5</c:v>
                </c:pt>
                <c:pt idx="72">
                  <c:v>8.7054818455345134E-5</c:v>
                </c:pt>
                <c:pt idx="73">
                  <c:v>8.8936822080451026E-5</c:v>
                </c:pt>
                <c:pt idx="74">
                  <c:v>9.0843709504735099E-5</c:v>
                </c:pt>
                <c:pt idx="75">
                  <c:v>9.2775809673217163E-5</c:v>
                </c:pt>
                <c:pt idx="76">
                  <c:v>9.4733455875678071E-5</c:v>
                </c:pt>
                <c:pt idx="77">
                  <c:v>9.6716985803842976E-5</c:v>
                </c:pt>
                <c:pt idx="78">
                  <c:v>9.8726741609351609E-5</c:v>
                </c:pt>
                <c:pt idx="79">
                  <c:v>1.0076306996256134E-4</c:v>
                </c:pt>
                <c:pt idx="80">
                  <c:v>1.0282632211198886E-4</c:v>
                </c:pt>
                <c:pt idx="81">
                  <c:v>1.0491685394481872E-4</c:v>
                </c:pt>
                <c:pt idx="82">
                  <c:v>1.0703502604790771E-4</c:v>
                </c:pt>
                <c:pt idx="83">
                  <c:v>1.0918120376970208E-4</c:v>
                </c:pt>
                <c:pt idx="84">
                  <c:v>1.1135575728314131E-4</c:v>
                </c:pt>
                <c:pt idx="85">
                  <c:v>1.1355906164908672E-4</c:v>
                </c:pt>
                <c:pt idx="86">
                  <c:v>1.1579149688092484E-4</c:v>
                </c:pt>
                <c:pt idx="87">
                  <c:v>1.1805344800979264E-4</c:v>
                </c:pt>
                <c:pt idx="88">
                  <c:v>1.2034530515083494E-4</c:v>
                </c:pt>
                <c:pt idx="89">
                  <c:v>1.2266746357030033E-4</c:v>
                </c:pt>
                <c:pt idx="90">
                  <c:v>1.2502032375347549E-4</c:v>
                </c:pt>
                <c:pt idx="91">
                  <c:v>1.2740429147369738E-4</c:v>
                </c:pt>
                <c:pt idx="92">
                  <c:v>1.2981977786214699E-4</c:v>
                </c:pt>
                <c:pt idx="93">
                  <c:v>1.3226719947873224E-4</c:v>
                </c:pt>
                <c:pt idx="94">
                  <c:v>1.3474697838387792E-4</c:v>
                </c:pt>
                <c:pt idx="95">
                  <c:v>1.3725954221133641E-4</c:v>
                </c:pt>
                <c:pt idx="96">
                  <c:v>1.3980532424191682E-4</c:v>
                </c:pt>
                <c:pt idx="97">
                  <c:v>1.4238476347848585E-4</c:v>
                </c:pt>
                <c:pt idx="98">
                  <c:v>1.4499830472173298E-4</c:v>
                </c:pt>
                <c:pt idx="99">
                  <c:v>1.4764639864724754E-4</c:v>
                </c:pt>
                <c:pt idx="100">
                  <c:v>1.5032950188362224E-4</c:v>
                </c:pt>
                <c:pt idx="101">
                  <c:v>1.5304807709152083E-4</c:v>
                </c:pt>
                <c:pt idx="102">
                  <c:v>1.5580259304422836E-4</c:v>
                </c:pt>
                <c:pt idx="103">
                  <c:v>1.585935247090744E-4</c:v>
                </c:pt>
                <c:pt idx="104">
                  <c:v>1.6142135333037312E-4</c:v>
                </c:pt>
                <c:pt idx="105">
                  <c:v>1.6428656651316768E-4</c:v>
                </c:pt>
                <c:pt idx="106">
                  <c:v>1.671896583087542E-4</c:v>
                </c:pt>
                <c:pt idx="107">
                  <c:v>1.7013112930107819E-4</c:v>
                </c:pt>
                <c:pt idx="108">
                  <c:v>1.7311148669487631E-4</c:v>
                </c:pt>
                <c:pt idx="109">
                  <c:v>1.7613124440479349E-4</c:v>
                </c:pt>
                <c:pt idx="110">
                  <c:v>1.7919092314619395E-4</c:v>
                </c:pt>
                <c:pt idx="111">
                  <c:v>1.8229105052748357E-4</c:v>
                </c:pt>
                <c:pt idx="112">
                  <c:v>1.8543216114365866E-4</c:v>
                </c:pt>
                <c:pt idx="113">
                  <c:v>1.8861479667166262E-4</c:v>
                </c:pt>
                <c:pt idx="114">
                  <c:v>1.9183950596737378E-4</c:v>
                </c:pt>
                <c:pt idx="115">
                  <c:v>1.951068451640763E-4</c:v>
                </c:pt>
                <c:pt idx="116">
                  <c:v>1.9841737777273892E-4</c:v>
                </c:pt>
                <c:pt idx="117">
                  <c:v>2.0177167478421584E-4</c:v>
                </c:pt>
                <c:pt idx="118">
                  <c:v>2.0517031477316442E-4</c:v>
                </c:pt>
                <c:pt idx="119">
                  <c:v>2.0861388400387343E-4</c:v>
                </c:pt>
                <c:pt idx="120">
                  <c:v>2.121029765382244E-4</c:v>
                </c:pt>
                <c:pt idx="121">
                  <c:v>2.1563819434562663E-4</c:v>
                </c:pt>
                <c:pt idx="122">
                  <c:v>2.1922014741518765E-4</c:v>
                </c:pt>
                <c:pt idx="123">
                  <c:v>2.2284945387014804E-4</c:v>
                </c:pt>
                <c:pt idx="124">
                  <c:v>2.2652674008455799E-4</c:v>
                </c:pt>
                <c:pt idx="125">
                  <c:v>2.3025264080268537E-4</c:v>
                </c:pt>
                <c:pt idx="126">
                  <c:v>2.3402779926071137E-4</c:v>
                </c:pt>
                <c:pt idx="127">
                  <c:v>2.3785286731120908E-4</c:v>
                </c:pt>
                <c:pt idx="128">
                  <c:v>2.4172850555057672E-4</c:v>
                </c:pt>
                <c:pt idx="129">
                  <c:v>2.4565538344935674E-4</c:v>
                </c:pt>
                <c:pt idx="130">
                  <c:v>2.4963417948540661E-4</c:v>
                </c:pt>
                <c:pt idx="131">
                  <c:v>2.5366558128075983E-4</c:v>
                </c:pt>
                <c:pt idx="132">
                  <c:v>2.5775028574154409E-4</c:v>
                </c:pt>
                <c:pt idx="133">
                  <c:v>2.6188899920160096E-4</c:v>
                </c:pt>
                <c:pt idx="134">
                  <c:v>2.6608243756985248E-4</c:v>
                </c:pt>
                <c:pt idx="135">
                  <c:v>2.703313264816836E-4</c:v>
                </c:pt>
                <c:pt idx="136">
                  <c:v>2.7463640145441353E-4</c:v>
                </c:pt>
                <c:pt idx="137">
                  <c:v>2.789984080471188E-4</c:v>
                </c:pt>
                <c:pt idx="138">
                  <c:v>2.8341810202511109E-4</c:v>
                </c:pt>
                <c:pt idx="139">
                  <c:v>2.8789624952931339E-4</c:v>
                </c:pt>
                <c:pt idx="140">
                  <c:v>2.9243362725063873E-4</c:v>
                </c:pt>
                <c:pt idx="141">
                  <c:v>2.9703102260985004E-4</c:v>
                </c:pt>
                <c:pt idx="142">
                  <c:v>3.0168923394300874E-4</c:v>
                </c:pt>
                <c:pt idx="143">
                  <c:v>3.0640907069295301E-4</c:v>
                </c:pt>
                <c:pt idx="144">
                  <c:v>3.1119135360706582E-4</c:v>
                </c:pt>
                <c:pt idx="145">
                  <c:v>3.1603691494168275E-4</c:v>
                </c:pt>
                <c:pt idx="146">
                  <c:v>3.2094659867344633E-4</c:v>
                </c:pt>
                <c:pt idx="147">
                  <c:v>3.2592126071816593E-4</c:v>
                </c:pt>
                <c:pt idx="148">
                  <c:v>3.3096176915717817E-4</c:v>
                </c:pt>
                <c:pt idx="149">
                  <c:v>3.3606900447216541E-4</c:v>
                </c:pt>
                <c:pt idx="150">
                  <c:v>3.4124385978844381E-4</c:v>
                </c:pt>
                <c:pt idx="151">
                  <c:v>3.4648724112716628E-4</c:v>
                </c:pt>
                <c:pt idx="152">
                  <c:v>3.5180006766732361E-4</c:v>
                </c:pt>
                <c:pt idx="153">
                  <c:v>3.5718327201749323E-4</c:v>
                </c:pt>
                <c:pt idx="154">
                  <c:v>3.6263780049824188E-4</c:v>
                </c:pt>
                <c:pt idx="155">
                  <c:v>3.6816461343539919E-4</c:v>
                </c:pt>
                <c:pt idx="156">
                  <c:v>3.7376468546498372E-4</c:v>
                </c:pt>
                <c:pt idx="157">
                  <c:v>3.7943900585023124E-4</c:v>
                </c:pt>
                <c:pt idx="158">
                  <c:v>3.8518857881121696E-4</c:v>
                </c:pt>
                <c:pt idx="159">
                  <c:v>3.9101442386761833E-4</c:v>
                </c:pt>
                <c:pt idx="160">
                  <c:v>3.9691757619553101E-4</c:v>
                </c:pt>
                <c:pt idx="161">
                  <c:v>4.0289908699828739E-4</c:v>
                </c:pt>
                <c:pt idx="162">
                  <c:v>4.0896002389251469E-4</c:v>
                </c:pt>
                <c:pt idx="163">
                  <c:v>4.1510147130958058E-4</c:v>
                </c:pt>
                <c:pt idx="164">
                  <c:v>4.2132453091297525E-4</c:v>
                </c:pt>
                <c:pt idx="165">
                  <c:v>4.2763032203254079E-4</c:v>
                </c:pt>
                <c:pt idx="166">
                  <c:v>4.3401998211554352E-4</c:v>
                </c:pt>
                <c:pt idx="167">
                  <c:v>4.4049466719547816E-4</c:v>
                </c:pt>
                <c:pt idx="168">
                  <c:v>4.4705555237877555E-4</c:v>
                </c:pt>
                <c:pt idx="169">
                  <c:v>4.5370383234980677E-4</c:v>
                </c:pt>
                <c:pt idx="170">
                  <c:v>4.6044072189456659E-4</c:v>
                </c:pt>
                <c:pt idx="171">
                  <c:v>4.6726745644326946E-4</c:v>
                </c:pt>
                <c:pt idx="172">
                  <c:v>4.7418529263147072E-4</c:v>
                </c:pt>
                <c:pt idx="173">
                  <c:v>4.8119550888046524E-4</c:v>
                </c:pt>
                <c:pt idx="174">
                  <c:v>4.8829940599586321E-4</c:v>
                </c:pt>
                <c:pt idx="175">
                  <c:v>4.9549830778482251E-4</c:v>
                </c:pt>
                <c:pt idx="176">
                  <c:v>5.0279356169035067E-4</c:v>
                </c:pt>
                <c:pt idx="177">
                  <c:v>5.1018653944285533E-4</c:v>
                </c:pt>
                <c:pt idx="178">
                  <c:v>5.176786377268424E-4</c:v>
                </c:pt>
                <c:pt idx="179">
                  <c:v>5.2527127886197551E-4</c:v>
                </c:pt>
                <c:pt idx="180">
                  <c:v>5.3296591149611951E-4</c:v>
                </c:pt>
                <c:pt idx="181">
                  <c:v>5.4076401130860325E-4</c:v>
                </c:pt>
                <c:pt idx="182">
                  <c:v>5.4866708171998535E-4</c:v>
                </c:pt>
                <c:pt idx="183">
                  <c:v>5.5667665460613165E-4</c:v>
                </c:pt>
                <c:pt idx="184">
                  <c:v>5.6479429101157364E-4</c:v>
                </c:pt>
                <c:pt idx="185">
                  <c:v>5.7302158185795044E-4</c:v>
                </c:pt>
                <c:pt idx="186">
                  <c:v>5.8136014864167791E-4</c:v>
                </c:pt>
                <c:pt idx="187">
                  <c:v>5.8981164411469385E-4</c:v>
                </c:pt>
                <c:pt idx="188">
                  <c:v>5.9837775294023488E-4</c:v>
                </c:pt>
                <c:pt idx="189">
                  <c:v>6.0706019231603948E-4</c:v>
                </c:pt>
                <c:pt idx="190">
                  <c:v>6.1586071255332144E-4</c:v>
                </c:pt>
                <c:pt idx="191">
                  <c:v>6.2478109760203814E-4</c:v>
                </c:pt>
                <c:pt idx="192">
                  <c:v>6.3382316550842515E-4</c:v>
                </c:pt>
                <c:pt idx="193">
                  <c:v>6.4298876879092495E-4</c:v>
                </c:pt>
                <c:pt idx="194">
                  <c:v>6.5227979471608165E-4</c:v>
                </c:pt>
                <c:pt idx="195">
                  <c:v>6.6169816545939646E-4</c:v>
                </c:pt>
                <c:pt idx="196">
                  <c:v>6.7124583812611755E-4</c:v>
                </c:pt>
                <c:pt idx="197">
                  <c:v>6.8092480461217134E-4</c:v>
                </c:pt>
                <c:pt idx="198">
                  <c:v>6.9073709127614894E-4</c:v>
                </c:pt>
                <c:pt idx="199">
                  <c:v>7.0068475839632786E-4</c:v>
                </c:pt>
                <c:pt idx="200">
                  <c:v>7.1076989937823496E-4</c:v>
                </c:pt>
                <c:pt idx="201">
                  <c:v>7.209946396790468E-4</c:v>
                </c:pt>
                <c:pt idx="202">
                  <c:v>7.3136113540884866E-4</c:v>
                </c:pt>
                <c:pt idx="203">
                  <c:v>7.4187157156755908E-4</c:v>
                </c:pt>
                <c:pt idx="204">
                  <c:v>7.5252815986980568E-4</c:v>
                </c:pt>
                <c:pt idx="205">
                  <c:v>7.6333313610757404E-4</c:v>
                </c:pt>
                <c:pt idx="206">
                  <c:v>7.7428875699793746E-4</c:v>
                </c:pt>
                <c:pt idx="207">
                  <c:v>7.8539729645415968E-4</c:v>
                </c:pt>
                <c:pt idx="208">
                  <c:v>7.9666104122021316E-4</c:v>
                </c:pt>
                <c:pt idx="209">
                  <c:v>8.080822858025007E-4</c:v>
                </c:pt>
                <c:pt idx="210">
                  <c:v>8.1966332662338848E-4</c:v>
                </c:pt>
                <c:pt idx="211">
                  <c:v>8.3140645533259945E-4</c:v>
                </c:pt>
                <c:pt idx="212">
                  <c:v>8.4331395118886492E-4</c:v>
                </c:pt>
                <c:pt idx="213">
                  <c:v>8.553880724412507E-4</c:v>
                </c:pt>
                <c:pt idx="214">
                  <c:v>8.6763104662865114E-4</c:v>
                </c:pt>
                <c:pt idx="215">
                  <c:v>8.8004505971280467E-4</c:v>
                </c:pt>
                <c:pt idx="216">
                  <c:v>8.9263224397747253E-4</c:v>
                </c:pt>
                <c:pt idx="217">
                  <c:v>9.0539466460194955E-4</c:v>
                </c:pt>
                <c:pt idx="218">
                  <c:v>9.183343048550875E-4</c:v>
                </c:pt>
                <c:pt idx="219">
                  <c:v>9.3145304983801376E-4</c:v>
                </c:pt>
                <c:pt idx="220">
                  <c:v>9.4475266872618726E-4</c:v>
                </c:pt>
                <c:pt idx="221">
                  <c:v>9.5823479546791167E-4</c:v>
                </c:pt>
                <c:pt idx="222">
                  <c:v>9.7190090792820857E-4</c:v>
                </c:pt>
                <c:pt idx="223">
                  <c:v>9.8575230546607724E-4</c:v>
                </c:pt>
                <c:pt idx="224">
                  <c:v>9.9979008498328101E-4</c:v>
                </c:pt>
                <c:pt idx="225">
                  <c:v>1.0140151154854652E-3</c:v>
                </c:pt>
                <c:pt idx="226">
                  <c:v>1.0284280112685411E-3</c:v>
                </c:pt>
                <c:pt idx="227">
                  <c:v>1.0430291038434163E-3</c:v>
                </c:pt>
                <c:pt idx="228">
                  <c:v>1.0578184127850649E-3</c:v>
                </c:pt>
                <c:pt idx="229">
                  <c:v>1.0727956157414481E-3</c:v>
                </c:pt>
                <c:pt idx="230">
                  <c:v>1.0879600178696257E-3</c:v>
                </c:pt>
                <c:pt idx="231">
                  <c:v>1.1033105210676191E-3</c:v>
                </c:pt>
                <c:pt idx="232">
                  <c:v>1.1188455933740162E-3</c:v>
                </c:pt>
                <c:pt idx="233">
                  <c:v>1.1345632390349053E-3</c:v>
                </c:pt>
                <c:pt idx="234">
                  <c:v>1.1504609697512171E-3</c:v>
                </c:pt>
                <c:pt idx="235">
                  <c:v>1.1665357776974347E-3</c:v>
                </c:pt>
                <c:pt idx="236">
                  <c:v>1.1827841109767708E-3</c:v>
                </c:pt>
                <c:pt idx="237">
                  <c:v>1.199201852190922E-3</c:v>
                </c:pt>
                <c:pt idx="238">
                  <c:v>1.2157843008674823E-3</c:v>
                </c:pt>
                <c:pt idx="239">
                  <c:v>1.2325261604992518E-3</c:v>
                </c:pt>
                <c:pt idx="240">
                  <c:v>1.2494215309683553E-3</c:v>
                </c:pt>
                <c:pt idx="241">
                  <c:v>1.2664639070914937E-3</c:v>
                </c:pt>
                <c:pt idx="242">
                  <c:v>1.2836461840089099E-3</c:v>
                </c:pt>
                <c:pt idx="243">
                  <c:v>1.3009606700669842E-3</c:v>
                </c:pt>
                <c:pt idx="244">
                  <c:v>1.3183991077117285E-3</c:v>
                </c:pt>
                <c:pt idx="245">
                  <c:v>1.3359527028976854E-3</c:v>
                </c:pt>
                <c:pt idx="246">
                  <c:v>1.3536121632116349E-3</c:v>
                </c:pt>
                <c:pt idx="247">
                  <c:v>1.3713677448604206E-3</c:v>
                </c:pt>
                <c:pt idx="248">
                  <c:v>1.3892093084288818E-3</c:v>
                </c:pt>
                <c:pt idx="249">
                  <c:v>1.4071263830418435E-3</c:v>
                </c:pt>
                <c:pt idx="250">
                  <c:v>1.4251082384382069E-3</c:v>
                </c:pt>
                <c:pt idx="251">
                  <c:v>1.4431439641138001E-3</c:v>
                </c:pt>
                <c:pt idx="252">
                  <c:v>1.4612225545293771E-3</c:v>
                </c:pt>
                <c:pt idx="253">
                  <c:v>1.4793329991686867E-3</c:v>
                </c:pt>
                <c:pt idx="254">
                  <c:v>1.4974643759320656E-3</c:v>
                </c:pt>
                <c:pt idx="255">
                  <c:v>1.5156059463432125E-3</c:v>
                </c:pt>
                <c:pt idx="256">
                  <c:v>1.533747250815185E-3</c:v>
                </c:pt>
                <c:pt idx="257">
                  <c:v>1.5518782021775464E-3</c:v>
                </c:pt>
                <c:pt idx="258">
                  <c:v>1.569989175696924E-3</c:v>
                </c:pt>
                <c:pt idx="259">
                  <c:v>1.5880710937525163E-3</c:v>
                </c:pt>
                <c:pt idx="260">
                  <c:v>1.6061155036518394E-3</c:v>
                </c:pt>
                <c:pt idx="261">
                  <c:v>1.6241146469368444E-3</c:v>
                </c:pt>
                <c:pt idx="262">
                  <c:v>1.6420615189778936E-3</c:v>
                </c:pt>
                <c:pt idx="263">
                  <c:v>1.659949917787245E-3</c:v>
                </c:pt>
                <c:pt idx="264">
                  <c:v>1.6777744812985253E-3</c:v>
                </c:pt>
                <c:pt idx="265">
                  <c:v>1.6955307126048436E-3</c:v>
                </c:pt>
                <c:pt idx="266">
                  <c:v>1.7132149930830362E-3</c:v>
                </c:pt>
                <c:pt idx="267">
                  <c:v>1.7308245834466458E-3</c:v>
                </c:pt>
                <c:pt idx="268">
                  <c:v>1.7483576132294452E-3</c:v>
                </c:pt>
                <c:pt idx="269">
                  <c:v>1.7658130593861542E-3</c:v>
                </c:pt>
                <c:pt idx="270">
                  <c:v>1.7831907148703817E-3</c:v>
                </c:pt>
                <c:pt idx="271">
                  <c:v>1.8004911483423122E-3</c:v>
                </c:pt>
                <c:pt idx="272">
                  <c:v>1.8177156562334679E-3</c:v>
                </c:pt>
                <c:pt idx="273">
                  <c:v>1.8348662084454869E-3</c:v>
                </c:pt>
                <c:pt idx="274">
                  <c:v>1.8519453891603095E-3</c:v>
                </c:pt>
                <c:pt idx="275">
                  <c:v>1.8689563339733769E-3</c:v>
                </c:pt>
                <c:pt idx="276">
                  <c:v>1.8859026648685388E-3</c:v>
                </c:pt>
                <c:pt idx="277">
                  <c:v>1.9027884241159863E-3</c:v>
                </c:pt>
                <c:pt idx="278">
                  <c:v>1.9196180084358103E-3</c:v>
                </c:pt>
                <c:pt idx="279">
                  <c:v>1.9363961042747975E-3</c:v>
                </c:pt>
                <c:pt idx="280">
                  <c:v>1.9531276253219668E-3</c:v>
                </c:pt>
                <c:pt idx="281">
                  <c:v>1.9698176528246121E-3</c:v>
                </c:pt>
                <c:pt idx="282">
                  <c:v>1.9864713794458711E-3</c:v>
                </c:pt>
                <c:pt idx="283">
                  <c:v>2.0030940571182086E-3</c:v>
                </c:pt>
                <c:pt idx="284">
                  <c:v>2.0196909492604851E-3</c:v>
                </c:pt>
                <c:pt idx="285">
                  <c:v>2.0362672874497645E-3</c:v>
                </c:pt>
                <c:pt idx="286">
                  <c:v>2.0528282328660134E-3</c:v>
                </c:pt>
                <c:pt idx="287">
                  <c:v>2.0693788423232821E-3</c:v>
                </c:pt>
                <c:pt idx="288">
                  <c:v>2.0859240389000892E-3</c:v>
                </c:pt>
                <c:pt idx="289">
                  <c:v>2.1024685869596282E-3</c:v>
                </c:pt>
                <c:pt idx="290">
                  <c:v>2.1190170715003199E-3</c:v>
                </c:pt>
                <c:pt idx="291">
                  <c:v>2.1355738812756839E-3</c:v>
                </c:pt>
                <c:pt idx="292">
                  <c:v>2.1521431958405161E-3</c:v>
                </c:pt>
                <c:pt idx="293">
                  <c:v>2.1687289757472581E-3</c:v>
                </c:pt>
                <c:pt idx="294">
                  <c:v>2.185334955965317E-3</c:v>
                </c:pt>
                <c:pt idx="295">
                  <c:v>2.2019646419391783E-3</c:v>
                </c:pt>
                <c:pt idx="296">
                  <c:v>2.2186213082053129E-3</c:v>
                </c:pt>
                <c:pt idx="297">
                  <c:v>2.2353079989826897E-3</c:v>
                </c:pt>
                <c:pt idx="298">
                  <c:v>2.2520275307325644E-3</c:v>
                </c:pt>
                <c:pt idx="299">
                  <c:v>2.2687824962576951E-3</c:v>
                </c:pt>
                <c:pt idx="300">
                  <c:v>2.2855752700539568E-3</c:v>
                </c:pt>
                <c:pt idx="301">
                  <c:v>2.3024080147947294E-3</c:v>
                </c:pt>
                <c:pt idx="302">
                  <c:v>2.3192826887499479E-3</c:v>
                </c:pt>
                <c:pt idx="303">
                  <c:v>2.3362010536869754E-3</c:v>
                </c:pt>
                <c:pt idx="304">
                  <c:v>2.3531646834761303E-3</c:v>
                </c:pt>
                <c:pt idx="305">
                  <c:v>2.3701749730044852E-3</c:v>
                </c:pt>
                <c:pt idx="306">
                  <c:v>2.3872331471762359E-3</c:v>
                </c:pt>
                <c:pt idx="307">
                  <c:v>2.4043402701941162E-3</c:v>
                </c:pt>
                <c:pt idx="308">
                  <c:v>2.4214972547748482E-3</c:v>
                </c:pt>
                <c:pt idx="309">
                  <c:v>2.4387048712700499E-3</c:v>
                </c:pt>
                <c:pt idx="310">
                  <c:v>2.4559637566829366E-3</c:v>
                </c:pt>
                <c:pt idx="311">
                  <c:v>2.4732744234514403E-3</c:v>
                </c:pt>
                <c:pt idx="312">
                  <c:v>2.4906372680285347E-3</c:v>
                </c:pt>
                <c:pt idx="313">
                  <c:v>2.5080525791225071E-3</c:v>
                </c:pt>
                <c:pt idx="314">
                  <c:v>2.5255205456265863E-3</c:v>
                </c:pt>
                <c:pt idx="315">
                  <c:v>2.5430412643544361E-3</c:v>
                </c:pt>
                <c:pt idx="316">
                  <c:v>2.5606147471809284E-3</c:v>
                </c:pt>
                <c:pt idx="317">
                  <c:v>2.5782409280460023E-3</c:v>
                </c:pt>
                <c:pt idx="318">
                  <c:v>2.5959196695203336E-3</c:v>
                </c:pt>
                <c:pt idx="319">
                  <c:v>2.6136507689669239E-3</c:v>
                </c:pt>
                <c:pt idx="320">
                  <c:v>2.6314339644405386E-3</c:v>
                </c:pt>
                <c:pt idx="321">
                  <c:v>2.649268940179438E-3</c:v>
                </c:pt>
                <c:pt idx="322">
                  <c:v>2.6671553317614127E-3</c:v>
                </c:pt>
                <c:pt idx="323">
                  <c:v>2.6850927309604524E-3</c:v>
                </c:pt>
                <c:pt idx="324">
                  <c:v>2.7030806902272404E-3</c:v>
                </c:pt>
                <c:pt idx="325">
                  <c:v>2.7211187269250122E-3</c:v>
                </c:pt>
                <c:pt idx="326">
                  <c:v>2.7392063272523703E-3</c:v>
                </c:pt>
                <c:pt idx="327">
                  <c:v>2.7573429498903923E-3</c:v>
                </c:pt>
                <c:pt idx="328">
                  <c:v>2.7755280293169371E-3</c:v>
                </c:pt>
                <c:pt idx="329">
                  <c:v>2.7937609789963104E-3</c:v>
                </c:pt>
                <c:pt idx="330">
                  <c:v>2.8120411942127851E-3</c:v>
                </c:pt>
                <c:pt idx="331">
                  <c:v>2.830368054744104E-3</c:v>
                </c:pt>
                <c:pt idx="332">
                  <c:v>2.8487409273158237E-3</c:v>
                </c:pt>
                <c:pt idx="333">
                  <c:v>2.8671591678151474E-3</c:v>
                </c:pt>
                <c:pt idx="334">
                  <c:v>2.8856221233604269E-3</c:v>
                </c:pt>
                <c:pt idx="335">
                  <c:v>2.9041291342003445E-3</c:v>
                </c:pt>
                <c:pt idx="336">
                  <c:v>2.9226795354212547E-3</c:v>
                </c:pt>
                <c:pt idx="337">
                  <c:v>2.9412726584859003E-3</c:v>
                </c:pt>
                <c:pt idx="338">
                  <c:v>2.9599078326968376E-3</c:v>
                </c:pt>
                <c:pt idx="339">
                  <c:v>2.9785843864931546E-3</c:v>
                </c:pt>
                <c:pt idx="340">
                  <c:v>2.9973016485742459E-3</c:v>
                </c:pt>
                <c:pt idx="341">
                  <c:v>3.0160589489660419E-3</c:v>
                </c:pt>
                <c:pt idx="342">
                  <c:v>3.0348556200268367E-3</c:v>
                </c:pt>
                <c:pt idx="343">
                  <c:v>3.0536909972444194E-3</c:v>
                </c:pt>
                <c:pt idx="344">
                  <c:v>3.0725644199714936E-3</c:v>
                </c:pt>
                <c:pt idx="345">
                  <c:v>3.0914752322093952E-3</c:v>
                </c:pt>
                <c:pt idx="346">
                  <c:v>3.1104227830843498E-3</c:v>
                </c:pt>
                <c:pt idx="347">
                  <c:v>3.1294064274575996E-3</c:v>
                </c:pt>
                <c:pt idx="348">
                  <c:v>3.1484255263925817E-3</c:v>
                </c:pt>
                <c:pt idx="349">
                  <c:v>3.1674794475104258E-3</c:v>
                </c:pt>
                <c:pt idx="350">
                  <c:v>3.1865675654039216E-3</c:v>
                </c:pt>
                <c:pt idx="351">
                  <c:v>3.2056892618575901E-3</c:v>
                </c:pt>
                <c:pt idx="352">
                  <c:v>3.2248439262026174E-3</c:v>
                </c:pt>
                <c:pt idx="353">
                  <c:v>3.2440309554497629E-3</c:v>
                </c:pt>
                <c:pt idx="354">
                  <c:v>3.2632497545078709E-3</c:v>
                </c:pt>
                <c:pt idx="355">
                  <c:v>3.282499736303885E-3</c:v>
                </c:pt>
                <c:pt idx="356">
                  <c:v>3.3017803219240983E-3</c:v>
                </c:pt>
                <c:pt idx="357">
                  <c:v>3.3210909406406453E-3</c:v>
                </c:pt>
                <c:pt idx="358">
                  <c:v>3.3404310300086818E-3</c:v>
                </c:pt>
                <c:pt idx="359">
                  <c:v>3.3598000359043897E-3</c:v>
                </c:pt>
                <c:pt idx="360">
                  <c:v>3.3791974125142654E-3</c:v>
                </c:pt>
                <c:pt idx="361">
                  <c:v>3.3986226223164111E-3</c:v>
                </c:pt>
                <c:pt idx="362">
                  <c:v>3.4180751360792122E-3</c:v>
                </c:pt>
                <c:pt idx="363">
                  <c:v>3.4375544328074689E-3</c:v>
                </c:pt>
                <c:pt idx="364">
                  <c:v>3.4570599997137573E-3</c:v>
                </c:pt>
                <c:pt idx="365">
                  <c:v>3.4765913321239228E-3</c:v>
                </c:pt>
                <c:pt idx="366">
                  <c:v>3.4961479333921568E-3</c:v>
                </c:pt>
                <c:pt idx="367">
                  <c:v>3.5157293148596331E-3</c:v>
                </c:pt>
                <c:pt idx="368">
                  <c:v>3.5353349957344326E-3</c:v>
                </c:pt>
                <c:pt idx="369">
                  <c:v>3.5549645029743998E-3</c:v>
                </c:pt>
                <c:pt idx="370">
                  <c:v>3.5746173712229898E-3</c:v>
                </c:pt>
                <c:pt idx="371">
                  <c:v>3.5942931426833293E-3</c:v>
                </c:pt>
                <c:pt idx="372">
                  <c:v>3.6139913669559006E-3</c:v>
                </c:pt>
                <c:pt idx="373">
                  <c:v>3.6337116009943289E-3</c:v>
                </c:pt>
                <c:pt idx="374">
                  <c:v>3.6534534089505718E-3</c:v>
                </c:pt>
                <c:pt idx="375">
                  <c:v>3.6732163620371229E-3</c:v>
                </c:pt>
                <c:pt idx="376">
                  <c:v>3.6930000384274922E-3</c:v>
                </c:pt>
                <c:pt idx="377">
                  <c:v>3.7128040231094598E-3</c:v>
                </c:pt>
                <c:pt idx="378">
                  <c:v>3.7326279078056159E-3</c:v>
                </c:pt>
                <c:pt idx="379">
                  <c:v>3.7524712907419755E-3</c:v>
                </c:pt>
                <c:pt idx="380">
                  <c:v>3.7723337766502824E-3</c:v>
                </c:pt>
                <c:pt idx="381">
                  <c:v>3.7922149765464226E-3</c:v>
                </c:pt>
                <c:pt idx="382">
                  <c:v>3.812114507677029E-3</c:v>
                </c:pt>
                <c:pt idx="383">
                  <c:v>3.832031993315855E-3</c:v>
                </c:pt>
                <c:pt idx="384">
                  <c:v>3.8519670627332825E-3</c:v>
                </c:pt>
                <c:pt idx="385">
                  <c:v>3.8719193509402085E-3</c:v>
                </c:pt>
                <c:pt idx="386">
                  <c:v>3.891888498784159E-3</c:v>
                </c:pt>
                <c:pt idx="387">
                  <c:v>3.9118741525973602E-3</c:v>
                </c:pt>
                <c:pt idx="388">
                  <c:v>3.9318759642193108E-3</c:v>
                </c:pt>
                <c:pt idx="389">
                  <c:v>3.9518935908499104E-3</c:v>
                </c:pt>
                <c:pt idx="390">
                  <c:v>3.9719266949445218E-3</c:v>
                </c:pt>
                <c:pt idx="391">
                  <c:v>3.9919749440893871E-3</c:v>
                </c:pt>
                <c:pt idx="392">
                  <c:v>4.0120380109253256E-3</c:v>
                </c:pt>
                <c:pt idx="393">
                  <c:v>4.0321155729847223E-3</c:v>
                </c:pt>
                <c:pt idx="394">
                  <c:v>4.0522073126400436E-3</c:v>
                </c:pt>
                <c:pt idx="395">
                  <c:v>4.0723129170216156E-3</c:v>
                </c:pt>
                <c:pt idx="396">
                  <c:v>4.0924320778521761E-3</c:v>
                </c:pt>
                <c:pt idx="397">
                  <c:v>4.1125644913850507E-3</c:v>
                </c:pt>
                <c:pt idx="398">
                  <c:v>4.1327098583640491E-3</c:v>
                </c:pt>
                <c:pt idx="399">
                  <c:v>4.1528678838487982E-3</c:v>
                </c:pt>
                <c:pt idx="400">
                  <c:v>4.1730382771872354E-3</c:v>
                </c:pt>
                <c:pt idx="401">
                  <c:v>4.1932207518622609E-3</c:v>
                </c:pt>
                <c:pt idx="402">
                  <c:v>4.2134150255142798E-3</c:v>
                </c:pt>
                <c:pt idx="403">
                  <c:v>4.2336208198055711E-3</c:v>
                </c:pt>
                <c:pt idx="404">
                  <c:v>4.2538378602540727E-3</c:v>
                </c:pt>
                <c:pt idx="405">
                  <c:v>4.2740658763735992E-3</c:v>
                </c:pt>
                <c:pt idx="406">
                  <c:v>4.2943046013639487E-3</c:v>
                </c:pt>
                <c:pt idx="407">
                  <c:v>4.3145537722032888E-3</c:v>
                </c:pt>
                <c:pt idx="408">
                  <c:v>4.3348131295141475E-3</c:v>
                </c:pt>
                <c:pt idx="409">
                  <c:v>4.3550824174845076E-3</c:v>
                </c:pt>
                <c:pt idx="410">
                  <c:v>4.3753613838653791E-3</c:v>
                </c:pt>
                <c:pt idx="411">
                  <c:v>4.3956497798177717E-3</c:v>
                </c:pt>
                <c:pt idx="412">
                  <c:v>4.4159473599824743E-3</c:v>
                </c:pt>
                <c:pt idx="413">
                  <c:v>4.4362538822622418E-3</c:v>
                </c:pt>
                <c:pt idx="414">
                  <c:v>4.4565691078954413E-3</c:v>
                </c:pt>
                <c:pt idx="415">
                  <c:v>4.4768928013304418E-3</c:v>
                </c:pt>
                <c:pt idx="416">
                  <c:v>4.4972247302312567E-3</c:v>
                </c:pt>
                <c:pt idx="417">
                  <c:v>4.5175646653274424E-3</c:v>
                </c:pt>
                <c:pt idx="418">
                  <c:v>4.5379123804735778E-3</c:v>
                </c:pt>
                <c:pt idx="419">
                  <c:v>4.5582676525568917E-3</c:v>
                </c:pt>
                <c:pt idx="420">
                  <c:v>4.5786302614310506E-3</c:v>
                </c:pt>
                <c:pt idx="421">
                  <c:v>4.5989999899124882E-3</c:v>
                </c:pt>
                <c:pt idx="422">
                  <c:v>4.6193766236952132E-3</c:v>
                </c:pt>
                <c:pt idx="423">
                  <c:v>4.6397599513354803E-3</c:v>
                </c:pt>
                <c:pt idx="424">
                  <c:v>4.6601497641965374E-3</c:v>
                </c:pt>
                <c:pt idx="425">
                  <c:v>4.6805458564685336E-3</c:v>
                </c:pt>
                <c:pt idx="426">
                  <c:v>4.7009480250168349E-3</c:v>
                </c:pt>
                <c:pt idx="427">
                  <c:v>4.7213560694534902E-3</c:v>
                </c:pt>
                <c:pt idx="428">
                  <c:v>4.7417697920483642E-3</c:v>
                </c:pt>
                <c:pt idx="429">
                  <c:v>4.7621889976983229E-3</c:v>
                </c:pt>
                <c:pt idx="430">
                  <c:v>4.7826134939288343E-3</c:v>
                </c:pt>
                <c:pt idx="431">
                  <c:v>4.8030430907956227E-3</c:v>
                </c:pt>
                <c:pt idx="432">
                  <c:v>4.8234776009501556E-3</c:v>
                </c:pt>
                <c:pt idx="433">
                  <c:v>4.8439168394827665E-3</c:v>
                </c:pt>
                <c:pt idx="434">
                  <c:v>4.8643606240538094E-3</c:v>
                </c:pt>
                <c:pt idx="435">
                  <c:v>4.8848087747095491E-3</c:v>
                </c:pt>
                <c:pt idx="436">
                  <c:v>4.905261113940752E-3</c:v>
                </c:pt>
                <c:pt idx="437">
                  <c:v>4.9257174666894991E-3</c:v>
                </c:pt>
                <c:pt idx="438">
                  <c:v>4.9461776602001319E-3</c:v>
                </c:pt>
                <c:pt idx="439">
                  <c:v>4.9666415241407724E-3</c:v>
                </c:pt>
                <c:pt idx="440">
                  <c:v>4.9871088904486069E-3</c:v>
                </c:pt>
                <c:pt idx="441">
                  <c:v>5.0075795933983876E-3</c:v>
                </c:pt>
                <c:pt idx="442">
                  <c:v>5.0280534695779011E-3</c:v>
                </c:pt>
                <c:pt idx="443">
                  <c:v>5.0485303577900735E-3</c:v>
                </c:pt>
                <c:pt idx="444">
                  <c:v>5.0690100990974356E-3</c:v>
                </c:pt>
                <c:pt idx="445">
                  <c:v>5.0894925368143691E-3</c:v>
                </c:pt>
                <c:pt idx="446">
                  <c:v>5.1099775164516279E-3</c:v>
                </c:pt>
                <c:pt idx="447">
                  <c:v>5.1304648856557054E-3</c:v>
                </c:pt>
                <c:pt idx="448">
                  <c:v>5.1509544942938247E-3</c:v>
                </c:pt>
                <c:pt idx="449">
                  <c:v>5.1714461943708897E-3</c:v>
                </c:pt>
                <c:pt idx="450">
                  <c:v>5.1919398400018836E-3</c:v>
                </c:pt>
                <c:pt idx="451">
                  <c:v>5.2124352874678261E-3</c:v>
                </c:pt>
                <c:pt idx="452">
                  <c:v>5.2329323951059385E-3</c:v>
                </c:pt>
                <c:pt idx="453">
                  <c:v>5.2534310233268355E-3</c:v>
                </c:pt>
                <c:pt idx="454">
                  <c:v>5.2739310346532654E-3</c:v>
                </c:pt>
                <c:pt idx="455">
                  <c:v>5.2944322936165885E-3</c:v>
                </c:pt>
                <c:pt idx="456">
                  <c:v>5.3149346668234987E-3</c:v>
                </c:pt>
                <c:pt idx="457">
                  <c:v>5.335438022880854E-3</c:v>
                </c:pt>
                <c:pt idx="458">
                  <c:v>5.3559422324087431E-3</c:v>
                </c:pt>
                <c:pt idx="459">
                  <c:v>5.3764471680490464E-3</c:v>
                </c:pt>
                <c:pt idx="460">
                  <c:v>5.3969527043449643E-3</c:v>
                </c:pt>
                <c:pt idx="461">
                  <c:v>5.4174587179156687E-3</c:v>
                </c:pt>
                <c:pt idx="462">
                  <c:v>5.4379650872726512E-3</c:v>
                </c:pt>
                <c:pt idx="463">
                  <c:v>5.458471692879407E-3</c:v>
                </c:pt>
                <c:pt idx="464">
                  <c:v>5.4789784171428929E-3</c:v>
                </c:pt>
                <c:pt idx="465">
                  <c:v>5.4994851443799682E-3</c:v>
                </c:pt>
                <c:pt idx="466">
                  <c:v>5.5199917608194432E-3</c:v>
                </c:pt>
                <c:pt idx="467">
                  <c:v>5.5404981545788988E-3</c:v>
                </c:pt>
                <c:pt idx="468">
                  <c:v>5.5610042156569884E-3</c:v>
                </c:pt>
                <c:pt idx="469">
                  <c:v>5.5815098359543354E-3</c:v>
                </c:pt>
                <c:pt idx="470">
                  <c:v>5.6020149092071937E-3</c:v>
                </c:pt>
                <c:pt idx="471">
                  <c:v>5.6225193309908444E-3</c:v>
                </c:pt>
                <c:pt idx="472">
                  <c:v>5.6430229987572134E-3</c:v>
                </c:pt>
                <c:pt idx="473">
                  <c:v>5.6635258117385297E-3</c:v>
                </c:pt>
                <c:pt idx="474">
                  <c:v>5.6840276710623579E-3</c:v>
                </c:pt>
                <c:pt idx="475">
                  <c:v>5.7045284795675718E-3</c:v>
                </c:pt>
                <c:pt idx="476">
                  <c:v>5.725028141973218E-3</c:v>
                </c:pt>
                <c:pt idx="477">
                  <c:v>5.7455265647740287E-3</c:v>
                </c:pt>
                <c:pt idx="478">
                  <c:v>5.7660236561708012E-3</c:v>
                </c:pt>
                <c:pt idx="479">
                  <c:v>5.7865193262401637E-3</c:v>
                </c:pt>
                <c:pt idx="480">
                  <c:v>5.8070134867336037E-3</c:v>
                </c:pt>
                <c:pt idx="481">
                  <c:v>5.8275060512058717E-3</c:v>
                </c:pt>
                <c:pt idx="482">
                  <c:v>5.847996934919138E-3</c:v>
                </c:pt>
                <c:pt idx="483">
                  <c:v>5.8684860548909824E-3</c:v>
                </c:pt>
                <c:pt idx="484">
                  <c:v>5.8889733298272528E-3</c:v>
                </c:pt>
                <c:pt idx="485">
                  <c:v>5.9094586801722165E-3</c:v>
                </c:pt>
                <c:pt idx="486">
                  <c:v>5.9299420280616646E-3</c:v>
                </c:pt>
                <c:pt idx="487">
                  <c:v>5.950423297334714E-3</c:v>
                </c:pt>
                <c:pt idx="488">
                  <c:v>5.9709024135318678E-3</c:v>
                </c:pt>
                <c:pt idx="489">
                  <c:v>5.9913793038053565E-3</c:v>
                </c:pt>
                <c:pt idx="490">
                  <c:v>6.0118538970483793E-3</c:v>
                </c:pt>
                <c:pt idx="491">
                  <c:v>6.0323261237581376E-3</c:v>
                </c:pt>
                <c:pt idx="492">
                  <c:v>6.0527959160949123E-3</c:v>
                </c:pt>
                <c:pt idx="493">
                  <c:v>6.0732632078693725E-3</c:v>
                </c:pt>
                <c:pt idx="494">
                  <c:v>6.0937279345517912E-3</c:v>
                </c:pt>
                <c:pt idx="495">
                  <c:v>6.1141900331564266E-3</c:v>
                </c:pt>
                <c:pt idx="496">
                  <c:v>6.1346494423551853E-3</c:v>
                </c:pt>
                <c:pt idx="497">
                  <c:v>6.1551061024570173E-3</c:v>
                </c:pt>
                <c:pt idx="498">
                  <c:v>6.1755599553266092E-3</c:v>
                </c:pt>
                <c:pt idx="499">
                  <c:v>6.1960109443943579E-3</c:v>
                </c:pt>
                <c:pt idx="500">
                  <c:v>6.2164590147324918E-3</c:v>
                </c:pt>
                <c:pt idx="501">
                  <c:v>6.2369041129370587E-3</c:v>
                </c:pt>
                <c:pt idx="502">
                  <c:v>6.2573461871679743E-3</c:v>
                </c:pt>
                <c:pt idx="503">
                  <c:v>6.2777851871618747E-3</c:v>
                </c:pt>
                <c:pt idx="504">
                  <c:v>6.2982210641835774E-3</c:v>
                </c:pt>
                <c:pt idx="505">
                  <c:v>6.3186537710063946E-3</c:v>
                </c:pt>
                <c:pt idx="506">
                  <c:v>6.3390832620314102E-3</c:v>
                </c:pt>
                <c:pt idx="507">
                  <c:v>6.3595094930371174E-3</c:v>
                </c:pt>
                <c:pt idx="508">
                  <c:v>6.3799324213922462E-3</c:v>
                </c:pt>
                <c:pt idx="509">
                  <c:v>6.4003520059934694E-3</c:v>
                </c:pt>
                <c:pt idx="510">
                  <c:v>6.4207682071683878E-3</c:v>
                </c:pt>
                <c:pt idx="511">
                  <c:v>6.4411809867721713E-3</c:v>
                </c:pt>
                <c:pt idx="512">
                  <c:v>6.4615903080744146E-3</c:v>
                </c:pt>
                <c:pt idx="513">
                  <c:v>6.4819961359209189E-3</c:v>
                </c:pt>
                <c:pt idx="514">
                  <c:v>6.5023984365053166E-3</c:v>
                </c:pt>
                <c:pt idx="515">
                  <c:v>6.5227971775377912E-3</c:v>
                </c:pt>
                <c:pt idx="516">
                  <c:v>6.543192328134162E-3</c:v>
                </c:pt>
                <c:pt idx="517">
                  <c:v>6.5635838588885441E-3</c:v>
                </c:pt>
                <c:pt idx="518">
                  <c:v>6.5839717417912847E-3</c:v>
                </c:pt>
                <c:pt idx="519">
                  <c:v>6.6043559502116534E-3</c:v>
                </c:pt>
                <c:pt idx="520">
                  <c:v>6.6247364590120402E-3</c:v>
                </c:pt>
                <c:pt idx="521">
                  <c:v>6.6451132443835692E-3</c:v>
                </c:pt>
                <c:pt idx="522">
                  <c:v>6.6654862839344133E-3</c:v>
                </c:pt>
                <c:pt idx="523">
                  <c:v>6.6858555566809384E-3</c:v>
                </c:pt>
                <c:pt idx="524">
                  <c:v>6.7062210429425749E-3</c:v>
                </c:pt>
                <c:pt idx="525">
                  <c:v>6.7265827245013175E-3</c:v>
                </c:pt>
                <c:pt idx="526">
                  <c:v>6.7469405843859622E-3</c:v>
                </c:pt>
                <c:pt idx="527">
                  <c:v>6.7672946070799853E-3</c:v>
                </c:pt>
                <c:pt idx="528">
                  <c:v>6.7876447783585684E-3</c:v>
                </c:pt>
                <c:pt idx="529">
                  <c:v>6.807991085288431E-3</c:v>
                </c:pt>
                <c:pt idx="530">
                  <c:v>6.8283335163348644E-3</c:v>
                </c:pt>
                <c:pt idx="531">
                  <c:v>6.8486720612000286E-3</c:v>
                </c:pt>
                <c:pt idx="532">
                  <c:v>6.8690067109841713E-3</c:v>
                </c:pt>
                <c:pt idx="533">
                  <c:v>6.8893374580270752E-3</c:v>
                </c:pt>
                <c:pt idx="534">
                  <c:v>6.9096642959596078E-3</c:v>
                </c:pt>
                <c:pt idx="535">
                  <c:v>6.9299872196707168E-3</c:v>
                </c:pt>
                <c:pt idx="536">
                  <c:v>6.9503062253738765E-3</c:v>
                </c:pt>
                <c:pt idx="537">
                  <c:v>6.970621310493896E-3</c:v>
                </c:pt>
                <c:pt idx="538">
                  <c:v>6.9909324737910073E-3</c:v>
                </c:pt>
                <c:pt idx="539">
                  <c:v>7.0112397151638091E-3</c:v>
                </c:pt>
                <c:pt idx="540">
                  <c:v>7.0315430358221928E-3</c:v>
                </c:pt>
                <c:pt idx="541">
                  <c:v>7.0518424381844982E-3</c:v>
                </c:pt>
                <c:pt idx="542">
                  <c:v>7.0721379258676005E-3</c:v>
                </c:pt>
                <c:pt idx="543">
                  <c:v>7.0924295037400453E-3</c:v>
                </c:pt>
                <c:pt idx="544">
                  <c:v>7.1127171778703913E-3</c:v>
                </c:pt>
                <c:pt idx="545">
                  <c:v>7.1330009554737544E-3</c:v>
                </c:pt>
                <c:pt idx="546">
                  <c:v>7.153280844961093E-3</c:v>
                </c:pt>
                <c:pt idx="547">
                  <c:v>7.173556856030501E-3</c:v>
                </c:pt>
                <c:pt idx="548">
                  <c:v>7.1938289993763579E-3</c:v>
                </c:pt>
                <c:pt idx="549">
                  <c:v>7.2140972869496932E-3</c:v>
                </c:pt>
                <c:pt idx="550">
                  <c:v>7.2343617318728192E-3</c:v>
                </c:pt>
                <c:pt idx="551">
                  <c:v>7.25462234834417E-3</c:v>
                </c:pt>
                <c:pt idx="552">
                  <c:v>7.2748791517543527E-3</c:v>
                </c:pt>
                <c:pt idx="553">
                  <c:v>7.295132158573696E-3</c:v>
                </c:pt>
                <c:pt idx="554">
                  <c:v>7.3153813864041892E-3</c:v>
                </c:pt>
                <c:pt idx="555">
                  <c:v>7.3356268539927381E-3</c:v>
                </c:pt>
                <c:pt idx="556">
                  <c:v>7.3558685811254115E-3</c:v>
                </c:pt>
                <c:pt idx="557">
                  <c:v>7.3761065887373847E-3</c:v>
                </c:pt>
                <c:pt idx="558">
                  <c:v>7.3963408987668365E-3</c:v>
                </c:pt>
                <c:pt idx="559">
                  <c:v>7.4165715343307171E-3</c:v>
                </c:pt>
                <c:pt idx="560">
                  <c:v>7.4367985195305849E-3</c:v>
                </c:pt>
                <c:pt idx="561">
                  <c:v>7.4570218795288407E-3</c:v>
                </c:pt>
                <c:pt idx="562">
                  <c:v>7.477241640602263E-3</c:v>
                </c:pt>
                <c:pt idx="563">
                  <c:v>7.4974578299880062E-3</c:v>
                </c:pt>
                <c:pt idx="564">
                  <c:v>7.5176704760060338E-3</c:v>
                </c:pt>
                <c:pt idx="565">
                  <c:v>7.5378796079578576E-3</c:v>
                </c:pt>
                <c:pt idx="566">
                  <c:v>7.5580852562061578E-3</c:v>
                </c:pt>
                <c:pt idx="567">
                  <c:v>7.5782874520456513E-3</c:v>
                </c:pt>
                <c:pt idx="568">
                  <c:v>7.5984862278676985E-3</c:v>
                </c:pt>
                <c:pt idx="569">
                  <c:v>7.6186816169554325E-3</c:v>
                </c:pt>
                <c:pt idx="570">
                  <c:v>7.6388736536074442E-3</c:v>
                </c:pt>
                <c:pt idx="571">
                  <c:v>7.6590623731589641E-3</c:v>
                </c:pt>
                <c:pt idx="572">
                  <c:v>7.6792478117833013E-3</c:v>
                </c:pt>
                <c:pt idx="573">
                  <c:v>7.6994300066847718E-3</c:v>
                </c:pt>
                <c:pt idx="574">
                  <c:v>7.719608995961115E-3</c:v>
                </c:pt>
                <c:pt idx="575">
                  <c:v>7.7397848187656512E-3</c:v>
                </c:pt>
                <c:pt idx="576">
                  <c:v>7.7599575149876511E-3</c:v>
                </c:pt>
                <c:pt idx="577">
                  <c:v>7.7801271256258677E-3</c:v>
                </c:pt>
                <c:pt idx="578">
                  <c:v>7.8002936924592634E-3</c:v>
                </c:pt>
                <c:pt idx="579">
                  <c:v>7.8204572582282906E-3</c:v>
                </c:pt>
                <c:pt idx="580">
                  <c:v>7.8406178665627047E-3</c:v>
                </c:pt>
                <c:pt idx="581">
                  <c:v>7.8607755619537964E-3</c:v>
                </c:pt>
                <c:pt idx="582">
                  <c:v>7.8809303897739488E-3</c:v>
                </c:pt>
                <c:pt idx="583">
                  <c:v>7.9010823962363218E-3</c:v>
                </c:pt>
                <c:pt idx="584">
                  <c:v>7.9212316285205385E-3</c:v>
                </c:pt>
                <c:pt idx="585">
                  <c:v>7.9413781345118537E-3</c:v>
                </c:pt>
                <c:pt idx="586">
                  <c:v>7.9615219630685963E-3</c:v>
                </c:pt>
                <c:pt idx="587">
                  <c:v>7.9816631637973021E-3</c:v>
                </c:pt>
                <c:pt idx="588">
                  <c:v>8.0018017871272724E-3</c:v>
                </c:pt>
                <c:pt idx="589">
                  <c:v>8.0219378843556632E-3</c:v>
                </c:pt>
                <c:pt idx="590">
                  <c:v>8.0420715075500641E-3</c:v>
                </c:pt>
                <c:pt idx="591">
                  <c:v>8.0622027096245545E-3</c:v>
                </c:pt>
                <c:pt idx="592">
                  <c:v>8.0823315442058626E-3</c:v>
                </c:pt>
                <c:pt idx="593">
                  <c:v>8.1024580657743876E-3</c:v>
                </c:pt>
                <c:pt idx="594">
                  <c:v>8.1225823295594385E-3</c:v>
                </c:pt>
                <c:pt idx="595">
                  <c:v>8.1427043915493543E-3</c:v>
                </c:pt>
                <c:pt idx="596">
                  <c:v>8.1628243085050955E-3</c:v>
                </c:pt>
                <c:pt idx="597">
                  <c:v>8.1829421378670705E-3</c:v>
                </c:pt>
                <c:pt idx="598">
                  <c:v>8.2030579379713184E-3</c:v>
                </c:pt>
                <c:pt idx="599">
                  <c:v>8.2231717677299383E-3</c:v>
                </c:pt>
                <c:pt idx="600">
                  <c:v>8.2432836868700631E-3</c:v>
                </c:pt>
                <c:pt idx="601">
                  <c:v>8.2633937557985218E-3</c:v>
                </c:pt>
                <c:pt idx="602">
                  <c:v>8.283502035617684E-3</c:v>
                </c:pt>
                <c:pt idx="603">
                  <c:v>8.3036085881707418E-3</c:v>
                </c:pt>
                <c:pt idx="604">
                  <c:v>8.3237134759769453E-3</c:v>
                </c:pt>
                <c:pt idx="605">
                  <c:v>8.3438167622182143E-3</c:v>
                </c:pt>
                <c:pt idx="606">
                  <c:v>8.3639185107899187E-3</c:v>
                </c:pt>
                <c:pt idx="607">
                  <c:v>8.3840187861845706E-3</c:v>
                </c:pt>
                <c:pt idx="608">
                  <c:v>8.4041176536289106E-3</c:v>
                </c:pt>
                <c:pt idx="609">
                  <c:v>8.4242151789695949E-3</c:v>
                </c:pt>
                <c:pt idx="610">
                  <c:v>8.4443114286469195E-3</c:v>
                </c:pt>
                <c:pt idx="611">
                  <c:v>8.4644064698498837E-3</c:v>
                </c:pt>
                <c:pt idx="612">
                  <c:v>8.4845003702815284E-3</c:v>
                </c:pt>
                <c:pt idx="613">
                  <c:v>8.5045931983038555E-3</c:v>
                </c:pt>
                <c:pt idx="614">
                  <c:v>8.5246850229060579E-3</c:v>
                </c:pt>
                <c:pt idx="615">
                  <c:v>8.5447759136705204E-3</c:v>
                </c:pt>
                <c:pt idx="616">
                  <c:v>8.5648659407221647E-3</c:v>
                </c:pt>
                <c:pt idx="617">
                  <c:v>8.5849551748817185E-3</c:v>
                </c:pt>
                <c:pt idx="618">
                  <c:v>8.6050436873969811E-3</c:v>
                </c:pt>
                <c:pt idx="619">
                  <c:v>8.6251315502269242E-3</c:v>
                </c:pt>
                <c:pt idx="620">
                  <c:v>8.6452188358496617E-3</c:v>
                </c:pt>
                <c:pt idx="621">
                  <c:v>8.6653056171980547E-3</c:v>
                </c:pt>
                <c:pt idx="622">
                  <c:v>8.6853919678874479E-3</c:v>
                </c:pt>
                <c:pt idx="623">
                  <c:v>8.7054779619984285E-3</c:v>
                </c:pt>
                <c:pt idx="624">
                  <c:v>8.7255636741764304E-3</c:v>
                </c:pt>
                <c:pt idx="625">
                  <c:v>8.7456491795491129E-3</c:v>
                </c:pt>
                <c:pt idx="626">
                  <c:v>8.7657345537690712E-3</c:v>
                </c:pt>
                <c:pt idx="627">
                  <c:v>8.7858198730306307E-3</c:v>
                </c:pt>
                <c:pt idx="628">
                  <c:v>8.8059052140008406E-3</c:v>
                </c:pt>
                <c:pt idx="629">
                  <c:v>8.8259906538268387E-3</c:v>
                </c:pt>
                <c:pt idx="630">
                  <c:v>8.8460762701408381E-3</c:v>
                </c:pt>
                <c:pt idx="631">
                  <c:v>8.8661621410496844E-3</c:v>
                </c:pt>
                <c:pt idx="632">
                  <c:v>8.8862483451562693E-3</c:v>
                </c:pt>
                <c:pt idx="633">
                  <c:v>8.9063349615004957E-3</c:v>
                </c:pt>
                <c:pt idx="634">
                  <c:v>8.9264220695415876E-3</c:v>
                </c:pt>
                <c:pt idx="635">
                  <c:v>8.9465097492744811E-3</c:v>
                </c:pt>
                <c:pt idx="636">
                  <c:v>8.9665980810341335E-3</c:v>
                </c:pt>
                <c:pt idx="637">
                  <c:v>8.9866871455896256E-3</c:v>
                </c:pt>
                <c:pt idx="638">
                  <c:v>9.0067770242631649E-3</c:v>
                </c:pt>
                <c:pt idx="639">
                  <c:v>9.0268677986440164E-3</c:v>
                </c:pt>
                <c:pt idx="640">
                  <c:v>9.0469595507492746E-3</c:v>
                </c:pt>
                <c:pt idx="641">
                  <c:v>9.0670523630364645E-3</c:v>
                </c:pt>
                <c:pt idx="642">
                  <c:v>9.0871463183677115E-3</c:v>
                </c:pt>
                <c:pt idx="643">
                  <c:v>9.1072414999725012E-3</c:v>
                </c:pt>
                <c:pt idx="644">
                  <c:v>9.1273379914095336E-3</c:v>
                </c:pt>
                <c:pt idx="645">
                  <c:v>9.1474358766555249E-3</c:v>
                </c:pt>
                <c:pt idx="646">
                  <c:v>9.167535240082807E-3</c:v>
                </c:pt>
                <c:pt idx="647">
                  <c:v>9.1876361663058501E-3</c:v>
                </c:pt>
                <c:pt idx="648">
                  <c:v>9.2077387403894529E-3</c:v>
                </c:pt>
                <c:pt idx="649">
                  <c:v>9.2278430477171734E-3</c:v>
                </c:pt>
                <c:pt idx="650">
                  <c:v>9.2479491740033049E-3</c:v>
                </c:pt>
                <c:pt idx="651">
                  <c:v>9.2680572052328894E-3</c:v>
                </c:pt>
                <c:pt idx="652">
                  <c:v>9.2881672277897107E-3</c:v>
                </c:pt>
                <c:pt idx="653">
                  <c:v>9.308279328331252E-3</c:v>
                </c:pt>
                <c:pt idx="654">
                  <c:v>9.3283935938084633E-3</c:v>
                </c:pt>
                <c:pt idx="655">
                  <c:v>9.3485101114725543E-3</c:v>
                </c:pt>
                <c:pt idx="656">
                  <c:v>9.3686289689066116E-3</c:v>
                </c:pt>
                <c:pt idx="657">
                  <c:v>9.388750253932281E-3</c:v>
                </c:pt>
                <c:pt idx="658">
                  <c:v>9.4088740546471473E-3</c:v>
                </c:pt>
                <c:pt idx="659">
                  <c:v>9.4290004594805351E-3</c:v>
                </c:pt>
                <c:pt idx="660">
                  <c:v>9.4491295570283216E-3</c:v>
                </c:pt>
                <c:pt idx="661">
                  <c:v>9.4692614361561438E-3</c:v>
                </c:pt>
                <c:pt idx="662">
                  <c:v>9.4893961860686559E-3</c:v>
                </c:pt>
                <c:pt idx="663">
                  <c:v>9.509533896162178E-3</c:v>
                </c:pt>
                <c:pt idx="664">
                  <c:v>9.5296746560167532E-3</c:v>
                </c:pt>
                <c:pt idx="665">
                  <c:v>9.5498185554630695E-3</c:v>
                </c:pt>
                <c:pt idx="666">
                  <c:v>9.5699656846684415E-3</c:v>
                </c:pt>
                <c:pt idx="667">
                  <c:v>9.5901161338235435E-3</c:v>
                </c:pt>
                <c:pt idx="668">
                  <c:v>9.6102699934628721E-3</c:v>
                </c:pt>
                <c:pt idx="669">
                  <c:v>9.6304273542661811E-3</c:v>
                </c:pt>
                <c:pt idx="670">
                  <c:v>9.6505883071236406E-3</c:v>
                </c:pt>
                <c:pt idx="671">
                  <c:v>9.6707529431059123E-3</c:v>
                </c:pt>
                <c:pt idx="672">
                  <c:v>9.6909213534812789E-3</c:v>
                </c:pt>
                <c:pt idx="673">
                  <c:v>9.7110936296657575E-3</c:v>
                </c:pt>
                <c:pt idx="674">
                  <c:v>9.7312698632791884E-3</c:v>
                </c:pt>
                <c:pt idx="675">
                  <c:v>9.7514501460707892E-3</c:v>
                </c:pt>
                <c:pt idx="676">
                  <c:v>9.7716345699422578E-3</c:v>
                </c:pt>
                <c:pt idx="677">
                  <c:v>9.7918232269895884E-3</c:v>
                </c:pt>
                <c:pt idx="678">
                  <c:v>9.8120162093655473E-3</c:v>
                </c:pt>
                <c:pt idx="679">
                  <c:v>9.8322136094506039E-3</c:v>
                </c:pt>
                <c:pt idx="680">
                  <c:v>9.8524155197563228E-3</c:v>
                </c:pt>
                <c:pt idx="681">
                  <c:v>9.8726220327722009E-3</c:v>
                </c:pt>
                <c:pt idx="682">
                  <c:v>9.8928332412679502E-3</c:v>
                </c:pt>
                <c:pt idx="683">
                  <c:v>9.9130492381044183E-3</c:v>
                </c:pt>
                <c:pt idx="684">
                  <c:v>9.9332701161544447E-3</c:v>
                </c:pt>
                <c:pt idx="685">
                  <c:v>9.9534959684538238E-3</c:v>
                </c:pt>
                <c:pt idx="686">
                  <c:v>9.9737268881203486E-3</c:v>
                </c:pt>
                <c:pt idx="687">
                  <c:v>9.9939629683499249E-3</c:v>
                </c:pt>
                <c:pt idx="688">
                  <c:v>1.0014204302452848E-2</c:v>
                </c:pt>
                <c:pt idx="689">
                  <c:v>1.0034450983743604E-2</c:v>
                </c:pt>
                <c:pt idx="690">
                  <c:v>1.0054703105710701E-2</c:v>
                </c:pt>
                <c:pt idx="691">
                  <c:v>1.0074960761772229E-2</c:v>
                </c:pt>
                <c:pt idx="692">
                  <c:v>1.0095224045518167E-2</c:v>
                </c:pt>
                <c:pt idx="693">
                  <c:v>1.0115493050463399E-2</c:v>
                </c:pt>
                <c:pt idx="694">
                  <c:v>1.013576787037733E-2</c:v>
                </c:pt>
                <c:pt idx="695">
                  <c:v>1.0156048598842149E-2</c:v>
                </c:pt>
                <c:pt idx="696">
                  <c:v>1.0176335329571145E-2</c:v>
                </c:pt>
                <c:pt idx="697">
                  <c:v>1.019662815631019E-2</c:v>
                </c:pt>
                <c:pt idx="698">
                  <c:v>1.0216927172844245E-2</c:v>
                </c:pt>
                <c:pt idx="699">
                  <c:v>1.023723247285971E-2</c:v>
                </c:pt>
                <c:pt idx="700">
                  <c:v>1.0257544150280483E-2</c:v>
                </c:pt>
                <c:pt idx="701">
                  <c:v>1.0277862298746396E-2</c:v>
                </c:pt>
                <c:pt idx="702">
                  <c:v>1.0298187012105315E-2</c:v>
                </c:pt>
                <c:pt idx="703">
                  <c:v>1.0318518384162487E-2</c:v>
                </c:pt>
                <c:pt idx="704">
                  <c:v>1.0338856508646837E-2</c:v>
                </c:pt>
                <c:pt idx="705">
                  <c:v>1.0359201479315646E-2</c:v>
                </c:pt>
                <c:pt idx="706">
                  <c:v>1.0379553389856329E-2</c:v>
                </c:pt>
                <c:pt idx="707">
                  <c:v>1.0399912333987496E-2</c:v>
                </c:pt>
                <c:pt idx="708">
                  <c:v>1.0420278405379284E-2</c:v>
                </c:pt>
                <c:pt idx="709">
                  <c:v>1.0440651697700353E-2</c:v>
                </c:pt>
                <c:pt idx="710">
                  <c:v>1.0461032304413575E-2</c:v>
                </c:pt>
                <c:pt idx="711">
                  <c:v>1.0481420319106677E-2</c:v>
                </c:pt>
                <c:pt idx="712">
                  <c:v>1.0501815835213452E-2</c:v>
                </c:pt>
                <c:pt idx="713">
                  <c:v>1.0522218946185767E-2</c:v>
                </c:pt>
                <c:pt idx="714">
                  <c:v>1.0542629745353698E-2</c:v>
                </c:pt>
                <c:pt idx="715">
                  <c:v>1.0563048326017893E-2</c:v>
                </c:pt>
                <c:pt idx="716">
                  <c:v>1.0583474781306494E-2</c:v>
                </c:pt>
                <c:pt idx="717">
                  <c:v>1.0603909204389146E-2</c:v>
                </c:pt>
                <c:pt idx="718">
                  <c:v>1.0624351688233028E-2</c:v>
                </c:pt>
                <c:pt idx="719">
                  <c:v>1.064480232584592E-2</c:v>
                </c:pt>
                <c:pt idx="720">
                  <c:v>1.0665261209984634E-2</c:v>
                </c:pt>
                <c:pt idx="721">
                  <c:v>1.068572843349371E-2</c:v>
                </c:pt>
                <c:pt idx="722">
                  <c:v>1.070620408892976E-2</c:v>
                </c:pt>
                <c:pt idx="723">
                  <c:v>1.0726688268831348E-2</c:v>
                </c:pt>
                <c:pt idx="724">
                  <c:v>1.0747181065587049E-2</c:v>
                </c:pt>
                <c:pt idx="725">
                  <c:v>1.0767682571529758E-2</c:v>
                </c:pt>
                <c:pt idx="726">
                  <c:v>1.0788192878796714E-2</c:v>
                </c:pt>
                <c:pt idx="727">
                  <c:v>1.0808712079374552E-2</c:v>
                </c:pt>
                <c:pt idx="728">
                  <c:v>1.0829240265220972E-2</c:v>
                </c:pt>
                <c:pt idx="729">
                  <c:v>1.0849777528065712E-2</c:v>
                </c:pt>
                <c:pt idx="730">
                  <c:v>1.0870323959506333E-2</c:v>
                </c:pt>
                <c:pt idx="731">
                  <c:v>1.0890879651025016E-2</c:v>
                </c:pt>
                <c:pt idx="732">
                  <c:v>1.0911444693909809E-2</c:v>
                </c:pt>
                <c:pt idx="733">
                  <c:v>1.0932019179377079E-2</c:v>
                </c:pt>
                <c:pt idx="734">
                  <c:v>1.0952603198371857E-2</c:v>
                </c:pt>
                <c:pt idx="735">
                  <c:v>1.0973196841721338E-2</c:v>
                </c:pt>
                <c:pt idx="736">
                  <c:v>1.0993800200035396E-2</c:v>
                </c:pt>
                <c:pt idx="737">
                  <c:v>1.1014413363893796E-2</c:v>
                </c:pt>
                <c:pt idx="738">
                  <c:v>1.1035036423518087E-2</c:v>
                </c:pt>
                <c:pt idx="739">
                  <c:v>1.1055669469035689E-2</c:v>
                </c:pt>
                <c:pt idx="740">
                  <c:v>1.1076312590399895E-2</c:v>
                </c:pt>
                <c:pt idx="741">
                  <c:v>1.1096965877300122E-2</c:v>
                </c:pt>
                <c:pt idx="742">
                  <c:v>1.1117629419290653E-2</c:v>
                </c:pt>
                <c:pt idx="743">
                  <c:v>1.1138303305752096E-2</c:v>
                </c:pt>
                <c:pt idx="744">
                  <c:v>1.1158987625756196E-2</c:v>
                </c:pt>
                <c:pt idx="745">
                  <c:v>1.1179682468256144E-2</c:v>
                </c:pt>
                <c:pt idx="746">
                  <c:v>1.1200387922012859E-2</c:v>
                </c:pt>
                <c:pt idx="747">
                  <c:v>1.1221104075387648E-2</c:v>
                </c:pt>
                <c:pt idx="748">
                  <c:v>1.1241831016780857E-2</c:v>
                </c:pt>
                <c:pt idx="749">
                  <c:v>1.1262568834180628E-2</c:v>
                </c:pt>
                <c:pt idx="750">
                  <c:v>1.128331761545661E-2</c:v>
                </c:pt>
                <c:pt idx="751">
                  <c:v>1.1304077448140602E-2</c:v>
                </c:pt>
                <c:pt idx="752">
                  <c:v>1.1324848419612565E-2</c:v>
                </c:pt>
                <c:pt idx="753">
                  <c:v>1.1345630616978753E-2</c:v>
                </c:pt>
                <c:pt idx="754">
                  <c:v>1.1366424127123827E-2</c:v>
                </c:pt>
                <c:pt idx="755">
                  <c:v>1.1387229036586557E-2</c:v>
                </c:pt>
                <c:pt idx="756">
                  <c:v>1.1408045431841896E-2</c:v>
                </c:pt>
                <c:pt idx="757">
                  <c:v>1.1428873398973199E-2</c:v>
                </c:pt>
                <c:pt idx="758">
                  <c:v>1.1449713023832788E-2</c:v>
                </c:pt>
                <c:pt idx="759">
                  <c:v>1.1470564391950305E-2</c:v>
                </c:pt>
                <c:pt idx="760">
                  <c:v>1.1491427588719003E-2</c:v>
                </c:pt>
                <c:pt idx="761">
                  <c:v>1.1512302699211024E-2</c:v>
                </c:pt>
                <c:pt idx="762">
                  <c:v>1.1533189808172892E-2</c:v>
                </c:pt>
                <c:pt idx="763">
                  <c:v>1.1554089000148562E-2</c:v>
                </c:pt>
                <c:pt idx="764">
                  <c:v>1.1575000359311867E-2</c:v>
                </c:pt>
                <c:pt idx="765">
                  <c:v>1.1595923969702427E-2</c:v>
                </c:pt>
                <c:pt idx="766">
                  <c:v>1.1616859914904274E-2</c:v>
                </c:pt>
                <c:pt idx="767">
                  <c:v>1.1637808278281012E-2</c:v>
                </c:pt>
                <c:pt idx="768">
                  <c:v>1.1658769143000588E-2</c:v>
                </c:pt>
                <c:pt idx="769">
                  <c:v>1.1679742591745942E-2</c:v>
                </c:pt>
                <c:pt idx="770">
                  <c:v>1.1700728707077718E-2</c:v>
                </c:pt>
                <c:pt idx="771">
                  <c:v>1.1721727571100281E-2</c:v>
                </c:pt>
                <c:pt idx="772">
                  <c:v>1.1742739265780065E-2</c:v>
                </c:pt>
                <c:pt idx="773">
                  <c:v>1.1763763872657245E-2</c:v>
                </c:pt>
                <c:pt idx="774">
                  <c:v>1.178480147292613E-2</c:v>
                </c:pt>
                <c:pt idx="775">
                  <c:v>1.1805852147640801E-2</c:v>
                </c:pt>
                <c:pt idx="776">
                  <c:v>1.1826915977318934E-2</c:v>
                </c:pt>
                <c:pt idx="777">
                  <c:v>1.184799304233527E-2</c:v>
                </c:pt>
                <c:pt idx="778">
                  <c:v>1.1869083422610026E-2</c:v>
                </c:pt>
                <c:pt idx="779">
                  <c:v>1.189018719792332E-2</c:v>
                </c:pt>
                <c:pt idx="780">
                  <c:v>1.1911304447480476E-2</c:v>
                </c:pt>
                <c:pt idx="781">
                  <c:v>1.1932435250308595E-2</c:v>
                </c:pt>
                <c:pt idx="782">
                  <c:v>1.1953579685116025E-2</c:v>
                </c:pt>
                <c:pt idx="783">
                  <c:v>1.1974737830174222E-2</c:v>
                </c:pt>
                <c:pt idx="784">
                  <c:v>1.1995909763460247E-2</c:v>
                </c:pt>
                <c:pt idx="785">
                  <c:v>1.2017095562632699E-2</c:v>
                </c:pt>
                <c:pt idx="786">
                  <c:v>1.2038295305005706E-2</c:v>
                </c:pt>
                <c:pt idx="787">
                  <c:v>1.2059509067494485E-2</c:v>
                </c:pt>
                <c:pt idx="788">
                  <c:v>1.2080736926781733E-2</c:v>
                </c:pt>
                <c:pt idx="789">
                  <c:v>1.2101978958979803E-2</c:v>
                </c:pt>
                <c:pt idx="790">
                  <c:v>1.2123235240081826E-2</c:v>
                </c:pt>
                <c:pt idx="791">
                  <c:v>1.2144505845600926E-2</c:v>
                </c:pt>
                <c:pt idx="792">
                  <c:v>1.2165790850688382E-2</c:v>
                </c:pt>
                <c:pt idx="793">
                  <c:v>1.218709033011812E-2</c:v>
                </c:pt>
                <c:pt idx="794">
                  <c:v>1.2208404358376357E-2</c:v>
                </c:pt>
                <c:pt idx="795">
                  <c:v>1.2229733009560059E-2</c:v>
                </c:pt>
                <c:pt idx="796">
                  <c:v>1.2251076357368634E-2</c:v>
                </c:pt>
                <c:pt idx="797">
                  <c:v>1.2272434475109574E-2</c:v>
                </c:pt>
                <c:pt idx="798">
                  <c:v>1.2293807435759082E-2</c:v>
                </c:pt>
                <c:pt idx="799">
                  <c:v>1.2315195311905017E-2</c:v>
                </c:pt>
                <c:pt idx="800">
                  <c:v>1.2336598175761096E-2</c:v>
                </c:pt>
                <c:pt idx="801">
                  <c:v>1.2358016099104798E-2</c:v>
                </c:pt>
                <c:pt idx="802">
                  <c:v>1.2379449153467592E-2</c:v>
                </c:pt>
                <c:pt idx="803">
                  <c:v>1.2400897409862662E-2</c:v>
                </c:pt>
                <c:pt idx="804">
                  <c:v>1.2422360938903365E-2</c:v>
                </c:pt>
                <c:pt idx="805">
                  <c:v>1.2443839810940778E-2</c:v>
                </c:pt>
                <c:pt idx="806">
                  <c:v>1.2465334095852373E-2</c:v>
                </c:pt>
                <c:pt idx="807">
                  <c:v>1.2486843863174196E-2</c:v>
                </c:pt>
                <c:pt idx="808">
                  <c:v>1.2508369181962999E-2</c:v>
                </c:pt>
                <c:pt idx="809">
                  <c:v>1.2529910120922128E-2</c:v>
                </c:pt>
                <c:pt idx="810">
                  <c:v>1.2551466748415431E-2</c:v>
                </c:pt>
                <c:pt idx="811">
                  <c:v>1.257303913231534E-2</c:v>
                </c:pt>
                <c:pt idx="812">
                  <c:v>1.2594627340131155E-2</c:v>
                </c:pt>
                <c:pt idx="813">
                  <c:v>1.2616231439038523E-2</c:v>
                </c:pt>
                <c:pt idx="814">
                  <c:v>1.2637851495565261E-2</c:v>
                </c:pt>
                <c:pt idx="815">
                  <c:v>1.2659487576179415E-2</c:v>
                </c:pt>
                <c:pt idx="816">
                  <c:v>1.2681139746706134E-2</c:v>
                </c:pt>
                <c:pt idx="817">
                  <c:v>1.2702808072624803E-2</c:v>
                </c:pt>
                <c:pt idx="818">
                  <c:v>1.2724492618995392E-2</c:v>
                </c:pt>
                <c:pt idx="819">
                  <c:v>1.2746193450446407E-2</c:v>
                </c:pt>
                <c:pt idx="820">
                  <c:v>1.2767910631257397E-2</c:v>
                </c:pt>
                <c:pt idx="821">
                  <c:v>1.2789644225214076E-2</c:v>
                </c:pt>
                <c:pt idx="822">
                  <c:v>1.2811394295773161E-2</c:v>
                </c:pt>
                <c:pt idx="823">
                  <c:v>1.2833160905824958E-2</c:v>
                </c:pt>
                <c:pt idx="824">
                  <c:v>1.2854944118006055E-2</c:v>
                </c:pt>
                <c:pt idx="825">
                  <c:v>1.2876743994463175E-2</c:v>
                </c:pt>
                <c:pt idx="826">
                  <c:v>1.2898560596904956E-2</c:v>
                </c:pt>
                <c:pt idx="827">
                  <c:v>1.2920393986566725E-2</c:v>
                </c:pt>
                <c:pt idx="828">
                  <c:v>1.2942244224386525E-2</c:v>
                </c:pt>
                <c:pt idx="829">
                  <c:v>1.2964111370797348E-2</c:v>
                </c:pt>
                <c:pt idx="830">
                  <c:v>1.298599548580176E-2</c:v>
                </c:pt>
                <c:pt idx="831">
                  <c:v>1.3007896628950751E-2</c:v>
                </c:pt>
                <c:pt idx="832">
                  <c:v>1.3029814859470516E-2</c:v>
                </c:pt>
                <c:pt idx="833">
                  <c:v>1.3051750235953542E-2</c:v>
                </c:pt>
                <c:pt idx="834">
                  <c:v>1.3073702816897775E-2</c:v>
                </c:pt>
                <c:pt idx="835">
                  <c:v>1.3095672660009392E-2</c:v>
                </c:pt>
                <c:pt idx="836">
                  <c:v>1.3117659822734353E-2</c:v>
                </c:pt>
                <c:pt idx="837">
                  <c:v>1.3139664362092279E-2</c:v>
                </c:pt>
                <c:pt idx="838">
                  <c:v>1.316168633458949E-2</c:v>
                </c:pt>
                <c:pt idx="839">
                  <c:v>1.3183725796367372E-2</c:v>
                </c:pt>
                <c:pt idx="840">
                  <c:v>1.3205782803124877E-2</c:v>
                </c:pt>
                <c:pt idx="841">
                  <c:v>1.3227857410066669E-2</c:v>
                </c:pt>
                <c:pt idx="842">
                  <c:v>1.3249949671980244E-2</c:v>
                </c:pt>
                <c:pt idx="843">
                  <c:v>1.3272059643244271E-2</c:v>
                </c:pt>
                <c:pt idx="844">
                  <c:v>1.3294187377737647E-2</c:v>
                </c:pt>
                <c:pt idx="845">
                  <c:v>1.3316332928987084E-2</c:v>
                </c:pt>
                <c:pt idx="846">
                  <c:v>1.3338496349976829E-2</c:v>
                </c:pt>
                <c:pt idx="847">
                  <c:v>1.3360677693308624E-2</c:v>
                </c:pt>
                <c:pt idx="848">
                  <c:v>1.338287701113808E-2</c:v>
                </c:pt>
                <c:pt idx="849">
                  <c:v>1.3405094355101111E-2</c:v>
                </c:pt>
                <c:pt idx="850">
                  <c:v>1.342732977657915E-2</c:v>
                </c:pt>
                <c:pt idx="851">
                  <c:v>1.3449583326205314E-2</c:v>
                </c:pt>
                <c:pt idx="852">
                  <c:v>1.3471855054420379E-2</c:v>
                </c:pt>
                <c:pt idx="853">
                  <c:v>1.349414501116653E-2</c:v>
                </c:pt>
                <c:pt idx="854">
                  <c:v>1.3516453245808448E-2</c:v>
                </c:pt>
                <c:pt idx="855">
                  <c:v>1.3538779807468456E-2</c:v>
                </c:pt>
                <c:pt idx="856">
                  <c:v>1.3561124744646838E-2</c:v>
                </c:pt>
                <c:pt idx="857">
                  <c:v>1.3583488105471208E-2</c:v>
                </c:pt>
                <c:pt idx="858">
                  <c:v>1.3605869937562931E-2</c:v>
                </c:pt>
                <c:pt idx="859">
                  <c:v>1.3628270288269944E-2</c:v>
                </c:pt>
                <c:pt idx="860">
                  <c:v>1.3650689204218139E-2</c:v>
                </c:pt>
                <c:pt idx="861">
                  <c:v>1.3673126731767359E-2</c:v>
                </c:pt>
                <c:pt idx="862">
                  <c:v>1.3695582916739722E-2</c:v>
                </c:pt>
                <c:pt idx="863">
                  <c:v>1.3718057804672612E-2</c:v>
                </c:pt>
                <c:pt idx="864">
                  <c:v>1.374055144041542E-2</c:v>
                </c:pt>
                <c:pt idx="865">
                  <c:v>1.3763063868524753E-2</c:v>
                </c:pt>
                <c:pt idx="866">
                  <c:v>1.3785595132993926E-2</c:v>
                </c:pt>
                <c:pt idx="867">
                  <c:v>1.3808145277522497E-2</c:v>
                </c:pt>
                <c:pt idx="868">
                  <c:v>1.3830714345211732E-2</c:v>
                </c:pt>
                <c:pt idx="869">
                  <c:v>1.3853302378829559E-2</c:v>
                </c:pt>
                <c:pt idx="870">
                  <c:v>1.3875909420496095E-2</c:v>
                </c:pt>
                <c:pt idx="871">
                  <c:v>1.389853551210434E-2</c:v>
                </c:pt>
                <c:pt idx="872">
                  <c:v>1.3921180694960719E-2</c:v>
                </c:pt>
                <c:pt idx="873">
                  <c:v>1.3943845010003708E-2</c:v>
                </c:pt>
                <c:pt idx="874">
                  <c:v>1.3966528497564417E-2</c:v>
                </c:pt>
                <c:pt idx="875">
                  <c:v>1.3989231197818426E-2</c:v>
                </c:pt>
                <c:pt idx="876">
                  <c:v>1.4011953150160888E-2</c:v>
                </c:pt>
                <c:pt idx="877">
                  <c:v>1.4034694393667209E-2</c:v>
                </c:pt>
                <c:pt idx="878">
                  <c:v>1.40574549670142E-2</c:v>
                </c:pt>
                <c:pt idx="879">
                  <c:v>1.408023490841946E-2</c:v>
                </c:pt>
                <c:pt idx="880">
                  <c:v>1.4103034255564343E-2</c:v>
                </c:pt>
                <c:pt idx="881">
                  <c:v>1.4125853045734915E-2</c:v>
                </c:pt>
                <c:pt idx="882">
                  <c:v>1.4148691315813181E-2</c:v>
                </c:pt>
                <c:pt idx="883">
                  <c:v>1.4171549102056919E-2</c:v>
                </c:pt>
                <c:pt idx="884">
                  <c:v>1.4194426440409266E-2</c:v>
                </c:pt>
                <c:pt idx="885">
                  <c:v>1.4217323366458891E-2</c:v>
                </c:pt>
                <c:pt idx="886">
                  <c:v>1.4240239915169256E-2</c:v>
                </c:pt>
                <c:pt idx="887">
                  <c:v>1.426317612108834E-2</c:v>
                </c:pt>
                <c:pt idx="888">
                  <c:v>1.4286132018384546E-2</c:v>
                </c:pt>
                <c:pt idx="889">
                  <c:v>1.4309107640678404E-2</c:v>
                </c:pt>
                <c:pt idx="890">
                  <c:v>1.4332103021248321E-2</c:v>
                </c:pt>
                <c:pt idx="891">
                  <c:v>1.435511819282744E-2</c:v>
                </c:pt>
                <c:pt idx="892">
                  <c:v>1.437815318783206E-2</c:v>
                </c:pt>
                <c:pt idx="893">
                  <c:v>1.4401208038065562E-2</c:v>
                </c:pt>
                <c:pt idx="894">
                  <c:v>1.4424282775015992E-2</c:v>
                </c:pt>
                <c:pt idx="895">
                  <c:v>1.4447377429603024E-2</c:v>
                </c:pt>
                <c:pt idx="896">
                  <c:v>1.4470492032533531E-2</c:v>
                </c:pt>
                <c:pt idx="897">
                  <c:v>1.4493626613748924E-2</c:v>
                </c:pt>
                <c:pt idx="898">
                  <c:v>1.451678120294351E-2</c:v>
                </c:pt>
                <c:pt idx="899">
                  <c:v>1.4539955829341091E-2</c:v>
                </c:pt>
                <c:pt idx="900">
                  <c:v>1.4563150521771916E-2</c:v>
                </c:pt>
                <c:pt idx="901">
                  <c:v>1.4586365308509661E-2</c:v>
                </c:pt>
                <c:pt idx="902">
                  <c:v>1.4609600217444297E-2</c:v>
                </c:pt>
                <c:pt idx="903">
                  <c:v>1.4632855275926645E-2</c:v>
                </c:pt>
                <c:pt idx="904">
                  <c:v>1.4656130511138225E-2</c:v>
                </c:pt>
                <c:pt idx="905">
                  <c:v>1.4679425949551591E-2</c:v>
                </c:pt>
                <c:pt idx="906">
                  <c:v>1.4702741617278027E-2</c:v>
                </c:pt>
                <c:pt idx="907">
                  <c:v>1.4726077540039607E-2</c:v>
                </c:pt>
                <c:pt idx="908">
                  <c:v>1.4749433743073715E-2</c:v>
                </c:pt>
                <c:pt idx="909">
                  <c:v>1.47728102511957E-2</c:v>
                </c:pt>
                <c:pt idx="910">
                  <c:v>1.4796207088816571E-2</c:v>
                </c:pt>
                <c:pt idx="911">
                  <c:v>1.481962427981871E-2</c:v>
                </c:pt>
                <c:pt idx="912">
                  <c:v>1.4843061847689543E-2</c:v>
                </c:pt>
                <c:pt idx="913">
                  <c:v>1.4866519815587967E-2</c:v>
                </c:pt>
                <c:pt idx="914">
                  <c:v>1.4889998206158616E-2</c:v>
                </c:pt>
                <c:pt idx="915">
                  <c:v>1.4913497041531026E-2</c:v>
                </c:pt>
                <c:pt idx="916">
                  <c:v>1.4937016343550776E-2</c:v>
                </c:pt>
                <c:pt idx="917">
                  <c:v>1.496055613352903E-2</c:v>
                </c:pt>
                <c:pt idx="918">
                  <c:v>1.4984116432408989E-2</c:v>
                </c:pt>
                <c:pt idx="919">
                  <c:v>1.5007697260711555E-2</c:v>
                </c:pt>
                <c:pt idx="920">
                  <c:v>1.5031298638454279E-2</c:v>
                </c:pt>
                <c:pt idx="921">
                  <c:v>1.5054920585313027E-2</c:v>
                </c:pt>
                <c:pt idx="922">
                  <c:v>1.5078563120506252E-2</c:v>
                </c:pt>
                <c:pt idx="923">
                  <c:v>1.5102226262864801E-2</c:v>
                </c:pt>
                <c:pt idx="924">
                  <c:v>1.5125910030676717E-2</c:v>
                </c:pt>
                <c:pt idx="925">
                  <c:v>1.5149614441963983E-2</c:v>
                </c:pt>
                <c:pt idx="926">
                  <c:v>1.5173339514195097E-2</c:v>
                </c:pt>
                <c:pt idx="927">
                  <c:v>1.5197085264591178E-2</c:v>
                </c:pt>
                <c:pt idx="928">
                  <c:v>1.5220851709798035E-2</c:v>
                </c:pt>
                <c:pt idx="929">
                  <c:v>1.5244638866048255E-2</c:v>
                </c:pt>
                <c:pt idx="930">
                  <c:v>1.5268446749264893E-2</c:v>
                </c:pt>
                <c:pt idx="931">
                  <c:v>1.5292275374882223E-2</c:v>
                </c:pt>
                <c:pt idx="932">
                  <c:v>1.5316124757947637E-2</c:v>
                </c:pt>
                <c:pt idx="933">
                  <c:v>1.5339994913036156E-2</c:v>
                </c:pt>
                <c:pt idx="934">
                  <c:v>1.536388585444428E-2</c:v>
                </c:pt>
                <c:pt idx="935">
                  <c:v>1.538779759598669E-2</c:v>
                </c:pt>
                <c:pt idx="936">
                  <c:v>1.5411730151002822E-2</c:v>
                </c:pt>
                <c:pt idx="937">
                  <c:v>1.5435683532501727E-2</c:v>
                </c:pt>
                <c:pt idx="938">
                  <c:v>1.5459657753052284E-2</c:v>
                </c:pt>
                <c:pt idx="939">
                  <c:v>1.5483652824822529E-2</c:v>
                </c:pt>
                <c:pt idx="940">
                  <c:v>1.5507668759739995E-2</c:v>
                </c:pt>
                <c:pt idx="941">
                  <c:v>1.5531705569045193E-2</c:v>
                </c:pt>
                <c:pt idx="942">
                  <c:v>1.555576326374797E-2</c:v>
                </c:pt>
                <c:pt idx="943">
                  <c:v>1.5579841854459956E-2</c:v>
                </c:pt>
                <c:pt idx="944">
                  <c:v>1.5603941351378407E-2</c:v>
                </c:pt>
                <c:pt idx="945">
                  <c:v>1.5628061764199813E-2</c:v>
                </c:pt>
                <c:pt idx="946">
                  <c:v>1.5652203102487074E-2</c:v>
                </c:pt>
                <c:pt idx="947">
                  <c:v>1.5676365375134733E-2</c:v>
                </c:pt>
                <c:pt idx="948">
                  <c:v>1.5700548590782515E-2</c:v>
                </c:pt>
                <c:pt idx="949">
                  <c:v>1.5724752757620419E-2</c:v>
                </c:pt>
                <c:pt idx="950">
                  <c:v>1.5748977883578284E-2</c:v>
                </c:pt>
                <c:pt idx="951">
                  <c:v>1.577322397601676E-2</c:v>
                </c:pt>
                <c:pt idx="952">
                  <c:v>1.5797491042108213E-2</c:v>
                </c:pt>
                <c:pt idx="953">
                  <c:v>1.5821779088372331E-2</c:v>
                </c:pt>
                <c:pt idx="954">
                  <c:v>1.5846088121264916E-2</c:v>
                </c:pt>
                <c:pt idx="955">
                  <c:v>1.5870418146596045E-2</c:v>
                </c:pt>
                <c:pt idx="956">
                  <c:v>1.5894769169947642E-2</c:v>
                </c:pt>
                <c:pt idx="957">
                  <c:v>1.5919141196583005E-2</c:v>
                </c:pt>
                <c:pt idx="958">
                  <c:v>1.5943534231154733E-2</c:v>
                </c:pt>
                <c:pt idx="959">
                  <c:v>1.5967948278147851E-2</c:v>
                </c:pt>
                <c:pt idx="960">
                  <c:v>1.5992383341625435E-2</c:v>
                </c:pt>
                <c:pt idx="961">
                  <c:v>1.6016839425218723E-2</c:v>
                </c:pt>
                <c:pt idx="962">
                  <c:v>1.604131653220749E-2</c:v>
                </c:pt>
                <c:pt idx="963">
                  <c:v>1.6065814665653537E-2</c:v>
                </c:pt>
                <c:pt idx="964">
                  <c:v>1.6090333827942289E-2</c:v>
                </c:pt>
                <c:pt idx="965">
                  <c:v>1.611487402147049E-2</c:v>
                </c:pt>
                <c:pt idx="966">
                  <c:v>1.6139435247945727E-2</c:v>
                </c:pt>
                <c:pt idx="967">
                  <c:v>1.6164017508967895E-2</c:v>
                </c:pt>
                <c:pt idx="968">
                  <c:v>1.6188620805534987E-2</c:v>
                </c:pt>
                <c:pt idx="969">
                  <c:v>1.6213245138563172E-2</c:v>
                </c:pt>
                <c:pt idx="970">
                  <c:v>1.6237890508366395E-2</c:v>
                </c:pt>
                <c:pt idx="971">
                  <c:v>1.6262556914997568E-2</c:v>
                </c:pt>
                <c:pt idx="972">
                  <c:v>1.6287244358295011E-2</c:v>
                </c:pt>
                <c:pt idx="973">
                  <c:v>1.6311952837497992E-2</c:v>
                </c:pt>
                <c:pt idx="974">
                  <c:v>1.6336682351705295E-2</c:v>
                </c:pt>
                <c:pt idx="975">
                  <c:v>1.6361432899438894E-2</c:v>
                </c:pt>
                <c:pt idx="976">
                  <c:v>1.638620447920296E-2</c:v>
                </c:pt>
                <c:pt idx="977">
                  <c:v>1.6410997088862851E-2</c:v>
                </c:pt>
                <c:pt idx="978">
                  <c:v>1.6435810726086738E-2</c:v>
                </c:pt>
                <c:pt idx="979">
                  <c:v>1.6460645388173156E-2</c:v>
                </c:pt>
                <c:pt idx="980">
                  <c:v>1.6485501072128459E-2</c:v>
                </c:pt>
                <c:pt idx="981">
                  <c:v>1.6510377774542322E-2</c:v>
                </c:pt>
                <c:pt idx="982">
                  <c:v>1.6535275491665162E-2</c:v>
                </c:pt>
                <c:pt idx="983">
                  <c:v>1.6560194219536115E-2</c:v>
                </c:pt>
                <c:pt idx="984">
                  <c:v>1.6585133953750834E-2</c:v>
                </c:pt>
                <c:pt idx="985">
                  <c:v>1.6610094689601597E-2</c:v>
                </c:pt>
                <c:pt idx="986">
                  <c:v>1.6635076422048888E-2</c:v>
                </c:pt>
                <c:pt idx="987">
                  <c:v>1.6660079145871767E-2</c:v>
                </c:pt>
                <c:pt idx="988">
                  <c:v>1.6685102855329908E-2</c:v>
                </c:pt>
                <c:pt idx="989">
                  <c:v>1.6710147544391245E-2</c:v>
                </c:pt>
                <c:pt idx="990">
                  <c:v>1.6735213206831422E-2</c:v>
                </c:pt>
                <c:pt idx="991">
                  <c:v>1.6760299835982942E-2</c:v>
                </c:pt>
                <c:pt idx="992">
                  <c:v>1.6785407424939166E-2</c:v>
                </c:pt>
                <c:pt idx="993">
                  <c:v>1.6810535966412396E-2</c:v>
                </c:pt>
                <c:pt idx="994">
                  <c:v>1.6835685452852866E-2</c:v>
                </c:pt>
                <c:pt idx="995">
                  <c:v>1.6860855876403062E-2</c:v>
                </c:pt>
                <c:pt idx="996">
                  <c:v>1.6886047228895987E-2</c:v>
                </c:pt>
                <c:pt idx="997">
                  <c:v>1.6911259501948085E-2</c:v>
                </c:pt>
                <c:pt idx="998">
                  <c:v>1.6936492686693002E-2</c:v>
                </c:pt>
                <c:pt idx="999">
                  <c:v>1.6961746773967862E-2</c:v>
                </c:pt>
                <c:pt idx="1000">
                  <c:v>1.6987021754571546E-2</c:v>
                </c:pt>
                <c:pt idx="1001">
                  <c:v>1.7012317618607858E-2</c:v>
                </c:pt>
                <c:pt idx="1002">
                  <c:v>1.703763435635813E-2</c:v>
                </c:pt>
                <c:pt idx="1003">
                  <c:v>1.7062971957440286E-2</c:v>
                </c:pt>
                <c:pt idx="1004">
                  <c:v>1.7088330411287277E-2</c:v>
                </c:pt>
                <c:pt idx="1005">
                  <c:v>1.7113709707076909E-2</c:v>
                </c:pt>
                <c:pt idx="1006">
                  <c:v>1.713910983375808E-2</c:v>
                </c:pt>
                <c:pt idx="1007">
                  <c:v>1.7164530779774884E-2</c:v>
                </c:pt>
                <c:pt idx="1008">
                  <c:v>1.7189972533584529E-2</c:v>
                </c:pt>
                <c:pt idx="1009">
                  <c:v>1.7215435083144902E-2</c:v>
                </c:pt>
                <c:pt idx="1010">
                  <c:v>1.7240918416207243E-2</c:v>
                </c:pt>
                <c:pt idx="1011">
                  <c:v>1.7266422520266635E-2</c:v>
                </c:pt>
                <c:pt idx="1012">
                  <c:v>1.7291947382406296E-2</c:v>
                </c:pt>
                <c:pt idx="1013">
                  <c:v>1.7317492989833299E-2</c:v>
                </c:pt>
                <c:pt idx="1014">
                  <c:v>1.7343059328932209E-2</c:v>
                </c:pt>
                <c:pt idx="1015">
                  <c:v>1.7368646386315103E-2</c:v>
                </c:pt>
                <c:pt idx="1016">
                  <c:v>1.7394254147882583E-2</c:v>
                </c:pt>
                <c:pt idx="1017">
                  <c:v>1.7419882599661492E-2</c:v>
                </c:pt>
                <c:pt idx="1018">
                  <c:v>1.7445531727158649E-2</c:v>
                </c:pt>
                <c:pt idx="1019">
                  <c:v>1.7471201515766123E-2</c:v>
                </c:pt>
                <c:pt idx="1020">
                  <c:v>1.7496891950599718E-2</c:v>
                </c:pt>
                <c:pt idx="1021">
                  <c:v>1.7522603016463901E-2</c:v>
                </c:pt>
                <c:pt idx="1022">
                  <c:v>1.7548334698022174E-2</c:v>
                </c:pt>
                <c:pt idx="1023">
                  <c:v>1.7574086979366823E-2</c:v>
                </c:pt>
                <c:pt idx="1024">
                  <c:v>1.7599859844780675E-2</c:v>
                </c:pt>
                <c:pt idx="1025">
                  <c:v>1.7625653278014346E-2</c:v>
                </c:pt>
                <c:pt idx="1026">
                  <c:v>1.765146726268518E-2</c:v>
                </c:pt>
                <c:pt idx="1027">
                  <c:v>1.767730178212806E-2</c:v>
                </c:pt>
                <c:pt idx="1028">
                  <c:v>1.7703156819373782E-2</c:v>
                </c:pt>
                <c:pt idx="1029">
                  <c:v>1.7729032357457451E-2</c:v>
                </c:pt>
                <c:pt idx="1030">
                  <c:v>1.7754928378936868E-2</c:v>
                </c:pt>
                <c:pt idx="1031">
                  <c:v>1.7780844866159041E-2</c:v>
                </c:pt>
                <c:pt idx="1032">
                  <c:v>1.7806781801304333E-2</c:v>
                </c:pt>
                <c:pt idx="1033">
                  <c:v>1.7832739166344546E-2</c:v>
                </c:pt>
                <c:pt idx="1034">
                  <c:v>1.7858716942985443E-2</c:v>
                </c:pt>
                <c:pt idx="1035">
                  <c:v>1.7884715112640382E-2</c:v>
                </c:pt>
                <c:pt idx="1036">
                  <c:v>1.7910733656614709E-2</c:v>
                </c:pt>
                <c:pt idx="1037">
                  <c:v>1.7936772556015151E-2</c:v>
                </c:pt>
                <c:pt idx="1038">
                  <c:v>1.7962831791637445E-2</c:v>
                </c:pt>
                <c:pt idx="1039">
                  <c:v>1.7988911343947013E-2</c:v>
                </c:pt>
                <c:pt idx="1040">
                  <c:v>1.8015011193452703E-2</c:v>
                </c:pt>
                <c:pt idx="1041">
                  <c:v>1.8041131320364712E-2</c:v>
                </c:pt>
                <c:pt idx="1042">
                  <c:v>1.8067271704618471E-2</c:v>
                </c:pt>
                <c:pt idx="1043">
                  <c:v>1.8093432325846402E-2</c:v>
                </c:pt>
                <c:pt idx="1044">
                  <c:v>1.8119613163871437E-2</c:v>
                </c:pt>
                <c:pt idx="1045">
                  <c:v>1.8145814197738308E-2</c:v>
                </c:pt>
                <c:pt idx="1046">
                  <c:v>1.8172035406854595E-2</c:v>
                </c:pt>
                <c:pt idx="1047">
                  <c:v>1.8198276769921168E-2</c:v>
                </c:pt>
                <c:pt idx="1048">
                  <c:v>1.8224538265926155E-2</c:v>
                </c:pt>
                <c:pt idx="1049">
                  <c:v>1.8250819873293037E-2</c:v>
                </c:pt>
                <c:pt idx="1050">
                  <c:v>1.8277121570413897E-2</c:v>
                </c:pt>
                <c:pt idx="1051">
                  <c:v>1.8303443335483657E-2</c:v>
                </c:pt>
                <c:pt idx="1052">
                  <c:v>1.8329785146322781E-2</c:v>
                </c:pt>
                <c:pt idx="1053">
                  <c:v>1.8356146981033484E-2</c:v>
                </c:pt>
                <c:pt idx="1054">
                  <c:v>1.8382528816958746E-2</c:v>
                </c:pt>
                <c:pt idx="1055">
                  <c:v>1.8408930631612086E-2</c:v>
                </c:pt>
                <c:pt idx="1056">
                  <c:v>1.8435352402297725E-2</c:v>
                </c:pt>
                <c:pt idx="1057">
                  <c:v>1.8461794106063766E-2</c:v>
                </c:pt>
                <c:pt idx="1058">
                  <c:v>1.8488255719711827E-2</c:v>
                </c:pt>
                <c:pt idx="1059">
                  <c:v>1.8514737220068422E-2</c:v>
                </c:pt>
                <c:pt idx="1060">
                  <c:v>1.8541238583743555E-2</c:v>
                </c:pt>
                <c:pt idx="1061">
                  <c:v>1.8567759786972393E-2</c:v>
                </c:pt>
                <c:pt idx="1062">
                  <c:v>1.8594300805933092E-2</c:v>
                </c:pt>
                <c:pt idx="1063">
                  <c:v>1.8620861616880896E-2</c:v>
                </c:pt>
                <c:pt idx="1064">
                  <c:v>1.8647442195463285E-2</c:v>
                </c:pt>
                <c:pt idx="1065">
                  <c:v>1.867404251769416E-2</c:v>
                </c:pt>
                <c:pt idx="1066">
                  <c:v>1.8700662558838052E-2</c:v>
                </c:pt>
                <c:pt idx="1067">
                  <c:v>1.8727302294518019E-2</c:v>
                </c:pt>
                <c:pt idx="1068">
                  <c:v>1.8753961699913869E-2</c:v>
                </c:pt>
                <c:pt idx="1069">
                  <c:v>1.8780640750070805E-2</c:v>
                </c:pt>
                <c:pt idx="1070">
                  <c:v>1.8807339420004756E-2</c:v>
                </c:pt>
                <c:pt idx="1071">
                  <c:v>1.8834057684472157E-2</c:v>
                </c:pt>
                <c:pt idx="1072">
                  <c:v>1.8860795518201745E-2</c:v>
                </c:pt>
                <c:pt idx="1073">
                  <c:v>1.8887552895628306E-2</c:v>
                </c:pt>
                <c:pt idx="1074">
                  <c:v>1.8914329791272524E-2</c:v>
                </c:pt>
                <c:pt idx="1075">
                  <c:v>1.8941126179142839E-2</c:v>
                </c:pt>
                <c:pt idx="1076">
                  <c:v>1.896794203344674E-2</c:v>
                </c:pt>
                <c:pt idx="1077">
                  <c:v>1.8994777328233566E-2</c:v>
                </c:pt>
                <c:pt idx="1078">
                  <c:v>1.9021632037289911E-2</c:v>
                </c:pt>
                <c:pt idx="1079">
                  <c:v>1.9048506134131487E-2</c:v>
                </c:pt>
                <c:pt idx="1080">
                  <c:v>1.9075399592518933E-2</c:v>
                </c:pt>
                <c:pt idx="1081">
                  <c:v>1.9102312385781452E-2</c:v>
                </c:pt>
                <c:pt idx="1082">
                  <c:v>1.9129244487243131E-2</c:v>
                </c:pt>
                <c:pt idx="1083">
                  <c:v>1.9156195870232016E-2</c:v>
                </c:pt>
                <c:pt idx="1084">
                  <c:v>1.9183166507673637E-2</c:v>
                </c:pt>
                <c:pt idx="1085">
                  <c:v>1.9210156372513915E-2</c:v>
                </c:pt>
                <c:pt idx="1086">
                  <c:v>1.9237165437627879E-2</c:v>
                </c:pt>
                <c:pt idx="1087">
                  <c:v>1.9264193675752359E-2</c:v>
                </c:pt>
                <c:pt idx="1088">
                  <c:v>1.9291241059412385E-2</c:v>
                </c:pt>
                <c:pt idx="1089">
                  <c:v>1.9318307561280799E-2</c:v>
                </c:pt>
                <c:pt idx="1090">
                  <c:v>1.9345393153492832E-2</c:v>
                </c:pt>
                <c:pt idx="1091">
                  <c:v>1.9372497808555274E-2</c:v>
                </c:pt>
                <c:pt idx="1092">
                  <c:v>1.9399621498401822E-2</c:v>
                </c:pt>
                <c:pt idx="1093">
                  <c:v>1.9426764195376454E-2</c:v>
                </c:pt>
                <c:pt idx="1094">
                  <c:v>1.9453925871260686E-2</c:v>
                </c:pt>
                <c:pt idx="1095">
                  <c:v>1.9481106497982393E-2</c:v>
                </c:pt>
                <c:pt idx="1096">
                  <c:v>1.9508306047433612E-2</c:v>
                </c:pt>
                <c:pt idx="1097">
                  <c:v>1.9535524491096936E-2</c:v>
                </c:pt>
                <c:pt idx="1098">
                  <c:v>1.9562761800564026E-2</c:v>
                </c:pt>
                <c:pt idx="1099">
                  <c:v>1.9590017947531294E-2</c:v>
                </c:pt>
                <c:pt idx="1100">
                  <c:v>1.9617292903257207E-2</c:v>
                </c:pt>
                <c:pt idx="1101">
                  <c:v>1.9644586639180821E-2</c:v>
                </c:pt>
                <c:pt idx="1102">
                  <c:v>1.9671899126394461E-2</c:v>
                </c:pt>
                <c:pt idx="1103">
                  <c:v>1.9699230336089765E-2</c:v>
                </c:pt>
                <c:pt idx="1104">
                  <c:v>1.9726580239391538E-2</c:v>
                </c:pt>
                <c:pt idx="1105">
                  <c:v>1.975394880730889E-2</c:v>
                </c:pt>
                <c:pt idx="1106">
                  <c:v>1.9781336010804524E-2</c:v>
                </c:pt>
                <c:pt idx="1107">
                  <c:v>1.9808741820521468E-2</c:v>
                </c:pt>
                <c:pt idx="1108">
                  <c:v>1.9836166207482658E-2</c:v>
                </c:pt>
                <c:pt idx="1109">
                  <c:v>1.9863609142159906E-2</c:v>
                </c:pt>
                <c:pt idx="1110">
                  <c:v>1.989107059545351E-2</c:v>
                </c:pt>
                <c:pt idx="1111">
                  <c:v>1.9918550537602778E-2</c:v>
                </c:pt>
                <c:pt idx="1112">
                  <c:v>1.9946048939331672E-2</c:v>
                </c:pt>
                <c:pt idx="1113">
                  <c:v>1.9973565770964565E-2</c:v>
                </c:pt>
                <c:pt idx="1114">
                  <c:v>2.0001101003117392E-2</c:v>
                </c:pt>
                <c:pt idx="1115">
                  <c:v>2.0028654605733387E-2</c:v>
                </c:pt>
                <c:pt idx="1116">
                  <c:v>2.0056226549417595E-2</c:v>
                </c:pt>
                <c:pt idx="1117">
                  <c:v>2.0083816804132185E-2</c:v>
                </c:pt>
                <c:pt idx="1118">
                  <c:v>2.011142534023657E-2</c:v>
                </c:pt>
                <c:pt idx="1119">
                  <c:v>2.0139052127558944E-2</c:v>
                </c:pt>
                <c:pt idx="1120">
                  <c:v>2.0166697136457988E-2</c:v>
                </c:pt>
                <c:pt idx="1121">
                  <c:v>2.0194360336611511E-2</c:v>
                </c:pt>
                <c:pt idx="1122">
                  <c:v>2.0222041698226351E-2</c:v>
                </c:pt>
                <c:pt idx="1123">
                  <c:v>2.0249741190970821E-2</c:v>
                </c:pt>
                <c:pt idx="1124">
                  <c:v>2.0277458784946224E-2</c:v>
                </c:pt>
                <c:pt idx="1125">
                  <c:v>2.0305194449928642E-2</c:v>
                </c:pt>
                <c:pt idx="1126">
                  <c:v>2.033294815556597E-2</c:v>
                </c:pt>
                <c:pt idx="1127">
                  <c:v>2.0360719871798157E-2</c:v>
                </c:pt>
                <c:pt idx="1128">
                  <c:v>2.0388509568173126E-2</c:v>
                </c:pt>
                <c:pt idx="1129">
                  <c:v>2.041631721443371E-2</c:v>
                </c:pt>
                <c:pt idx="1130">
                  <c:v>2.0444142780247917E-2</c:v>
                </c:pt>
                <c:pt idx="1131">
                  <c:v>2.0471986235124584E-2</c:v>
                </c:pt>
                <c:pt idx="1132">
                  <c:v>2.0499847548799268E-2</c:v>
                </c:pt>
                <c:pt idx="1133">
                  <c:v>2.0527726690744309E-2</c:v>
                </c:pt>
                <c:pt idx="1134">
                  <c:v>2.0555623630465265E-2</c:v>
                </c:pt>
                <c:pt idx="1135">
                  <c:v>2.0583538337610431E-2</c:v>
                </c:pt>
                <c:pt idx="1136">
                  <c:v>2.0611470781605457E-2</c:v>
                </c:pt>
                <c:pt idx="1137">
                  <c:v>2.0639420931753676E-2</c:v>
                </c:pt>
                <c:pt idx="1138">
                  <c:v>2.0667388757720524E-2</c:v>
                </c:pt>
                <c:pt idx="1139">
                  <c:v>2.0695374228972902E-2</c:v>
                </c:pt>
                <c:pt idx="1140">
                  <c:v>2.0723377314721802E-2</c:v>
                </c:pt>
                <c:pt idx="1141">
                  <c:v>2.0751397984501985E-2</c:v>
                </c:pt>
                <c:pt idx="1142">
                  <c:v>2.0779436207703658E-2</c:v>
                </c:pt>
                <c:pt idx="1143">
                  <c:v>2.0807491953618858E-2</c:v>
                </c:pt>
                <c:pt idx="1144">
                  <c:v>2.0835565191769979E-2</c:v>
                </c:pt>
                <c:pt idx="1145">
                  <c:v>2.0863655891395352E-2</c:v>
                </c:pt>
                <c:pt idx="1146">
                  <c:v>2.0891764021998726E-2</c:v>
                </c:pt>
                <c:pt idx="1147">
                  <c:v>2.0919889552970337E-2</c:v>
                </c:pt>
                <c:pt idx="1148">
                  <c:v>2.0948032453364955E-2</c:v>
                </c:pt>
                <c:pt idx="1149">
                  <c:v>2.097619269291846E-2</c:v>
                </c:pt>
                <c:pt idx="1150">
                  <c:v>2.1004370240800617E-2</c:v>
                </c:pt>
                <c:pt idx="1151">
                  <c:v>2.1032565066386313E-2</c:v>
                </c:pt>
                <c:pt idx="1152">
                  <c:v>2.1060777138990541E-2</c:v>
                </c:pt>
                <c:pt idx="1153">
                  <c:v>2.108900642822915E-2</c:v>
                </c:pt>
                <c:pt idx="1154">
                  <c:v>2.1117252903151772E-2</c:v>
                </c:pt>
                <c:pt idx="1155">
                  <c:v>2.1145516533433738E-2</c:v>
                </c:pt>
                <c:pt idx="1156">
                  <c:v>2.1173797288291468E-2</c:v>
                </c:pt>
                <c:pt idx="1157">
                  <c:v>2.1202095137346659E-2</c:v>
                </c:pt>
                <c:pt idx="1158">
                  <c:v>2.1230410049866873E-2</c:v>
                </c:pt>
                <c:pt idx="1159">
                  <c:v>2.1258741995280619E-2</c:v>
                </c:pt>
                <c:pt idx="1160">
                  <c:v>2.1287090943091693E-2</c:v>
                </c:pt>
                <c:pt idx="1161">
                  <c:v>2.131545686293887E-2</c:v>
                </c:pt>
                <c:pt idx="1162">
                  <c:v>2.1343839723974026E-2</c:v>
                </c:pt>
                <c:pt idx="1163">
                  <c:v>2.1372239496138572E-2</c:v>
                </c:pt>
                <c:pt idx="1164">
                  <c:v>2.1400656148600018E-2</c:v>
                </c:pt>
                <c:pt idx="1165">
                  <c:v>2.1429089651233406E-2</c:v>
                </c:pt>
                <c:pt idx="1166">
                  <c:v>2.1457539973456275E-2</c:v>
                </c:pt>
                <c:pt idx="1167">
                  <c:v>2.1486007084907464E-2</c:v>
                </c:pt>
                <c:pt idx="1168">
                  <c:v>2.1514490955271744E-2</c:v>
                </c:pt>
                <c:pt idx="1169">
                  <c:v>2.1542991554264961E-2</c:v>
                </c:pt>
                <c:pt idx="1170">
                  <c:v>2.1571508851386822E-2</c:v>
                </c:pt>
                <c:pt idx="1171">
                  <c:v>2.1600042816730957E-2</c:v>
                </c:pt>
                <c:pt idx="1172">
                  <c:v>2.1628593419863531E-2</c:v>
                </c:pt>
                <c:pt idx="1173">
                  <c:v>2.1657160630474466E-2</c:v>
                </c:pt>
                <c:pt idx="1174">
                  <c:v>2.1685744418807367E-2</c:v>
                </c:pt>
                <c:pt idx="1175">
                  <c:v>2.1714344754257615E-2</c:v>
                </c:pt>
                <c:pt idx="1176">
                  <c:v>2.1742961607239281E-2</c:v>
                </c:pt>
                <c:pt idx="1177">
                  <c:v>2.1771594947277314E-2</c:v>
                </c:pt>
                <c:pt idx="1178">
                  <c:v>2.1800244744675901E-2</c:v>
                </c:pt>
                <c:pt idx="1179">
                  <c:v>2.1828910969470341E-2</c:v>
                </c:pt>
                <c:pt idx="1180">
                  <c:v>2.1857593591607081E-2</c:v>
                </c:pt>
                <c:pt idx="1181">
                  <c:v>2.1886292581403885E-2</c:v>
                </c:pt>
                <c:pt idx="1182">
                  <c:v>2.1915007908853288E-2</c:v>
                </c:pt>
                <c:pt idx="1183">
                  <c:v>2.1943739544254041E-2</c:v>
                </c:pt>
                <c:pt idx="1184">
                  <c:v>2.1972487458047963E-2</c:v>
                </c:pt>
                <c:pt idx="1185">
                  <c:v>2.2001251620442624E-2</c:v>
                </c:pt>
                <c:pt idx="1186">
                  <c:v>2.2030032001813044E-2</c:v>
                </c:pt>
                <c:pt idx="1187">
                  <c:v>2.205882857256276E-2</c:v>
                </c:pt>
                <c:pt idx="1188">
                  <c:v>2.208764130342309E-2</c:v>
                </c:pt>
                <c:pt idx="1189">
                  <c:v>2.2116470164547489E-2</c:v>
                </c:pt>
                <c:pt idx="1190">
                  <c:v>2.2145315126980508E-2</c:v>
                </c:pt>
                <c:pt idx="1191">
                  <c:v>2.2174176161013602E-2</c:v>
                </c:pt>
                <c:pt idx="1192">
                  <c:v>2.2203053237700748E-2</c:v>
                </c:pt>
                <c:pt idx="1193">
                  <c:v>2.2231946327628364E-2</c:v>
                </c:pt>
                <c:pt idx="1194">
                  <c:v>2.226085540167563E-2</c:v>
                </c:pt>
                <c:pt idx="1195">
                  <c:v>2.2289780430523067E-2</c:v>
                </c:pt>
                <c:pt idx="1196">
                  <c:v>2.2318721385604701E-2</c:v>
                </c:pt>
                <c:pt idx="1197">
                  <c:v>2.23476782376942E-2</c:v>
                </c:pt>
                <c:pt idx="1198">
                  <c:v>2.2376650957929844E-2</c:v>
                </c:pt>
                <c:pt idx="1199">
                  <c:v>2.240563951754599E-2</c:v>
                </c:pt>
                <c:pt idx="1200">
                  <c:v>2.2434643887515957E-2</c:v>
                </c:pt>
                <c:pt idx="1201">
                  <c:v>2.2463664039509168E-2</c:v>
                </c:pt>
                <c:pt idx="1202">
                  <c:v>2.2492699944636568E-2</c:v>
                </c:pt>
                <c:pt idx="1203">
                  <c:v>2.2521751574477063E-2</c:v>
                </c:pt>
                <c:pt idx="1204">
                  <c:v>2.2550818900417911E-2</c:v>
                </c:pt>
                <c:pt idx="1205">
                  <c:v>2.2579901894102264E-2</c:v>
                </c:pt>
                <c:pt idx="1206">
                  <c:v>2.2609000527311244E-2</c:v>
                </c:pt>
                <c:pt idx="1207">
                  <c:v>2.2638114771585064E-2</c:v>
                </c:pt>
                <c:pt idx="1208">
                  <c:v>2.2667244598793917E-2</c:v>
                </c:pt>
                <c:pt idx="1209">
                  <c:v>2.2696389980960203E-2</c:v>
                </c:pt>
                <c:pt idx="1210">
                  <c:v>2.2725550889816867E-2</c:v>
                </c:pt>
                <c:pt idx="1211">
                  <c:v>2.2754727297699145E-2</c:v>
                </c:pt>
                <c:pt idx="1212">
                  <c:v>2.2783919176449844E-2</c:v>
                </c:pt>
                <c:pt idx="1213">
                  <c:v>2.2813126498242131E-2</c:v>
                </c:pt>
                <c:pt idx="1214">
                  <c:v>2.28423492357894E-2</c:v>
                </c:pt>
                <c:pt idx="1215">
                  <c:v>2.2871587361077552E-2</c:v>
                </c:pt>
                <c:pt idx="1216">
                  <c:v>2.2900840846414444E-2</c:v>
                </c:pt>
                <c:pt idx="1217">
                  <c:v>2.2930109664645607E-2</c:v>
                </c:pt>
                <c:pt idx="1218">
                  <c:v>2.2959393788423484E-2</c:v>
                </c:pt>
                <c:pt idx="1219">
                  <c:v>2.298869319016543E-2</c:v>
                </c:pt>
                <c:pt idx="1220">
                  <c:v>2.3018007842864455E-2</c:v>
                </c:pt>
                <c:pt idx="1221">
                  <c:v>2.3047337719351121E-2</c:v>
                </c:pt>
                <c:pt idx="1222">
                  <c:v>2.3076682792312179E-2</c:v>
                </c:pt>
                <c:pt idx="1223">
                  <c:v>2.3106043035302407E-2</c:v>
                </c:pt>
                <c:pt idx="1224">
                  <c:v>2.3135418421100538E-2</c:v>
                </c:pt>
                <c:pt idx="1225">
                  <c:v>2.3164808923054742E-2</c:v>
                </c:pt>
                <c:pt idx="1226">
                  <c:v>2.3194214514372292E-2</c:v>
                </c:pt>
                <c:pt idx="1227">
                  <c:v>2.3223635168571826E-2</c:v>
                </c:pt>
                <c:pt idx="1228">
                  <c:v>2.325307085898071E-2</c:v>
                </c:pt>
                <c:pt idx="1229">
                  <c:v>2.328252155947421E-2</c:v>
                </c:pt>
                <c:pt idx="1230">
                  <c:v>2.3311987243476783E-2</c:v>
                </c:pt>
                <c:pt idx="1231">
                  <c:v>2.3341467884906774E-2</c:v>
                </c:pt>
                <c:pt idx="1232">
                  <c:v>2.3370963457425176E-2</c:v>
                </c:pt>
                <c:pt idx="1233">
                  <c:v>2.3400473935261328E-2</c:v>
                </c:pt>
                <c:pt idx="1234">
                  <c:v>2.3429999292325174E-2</c:v>
                </c:pt>
                <c:pt idx="1235">
                  <c:v>2.3459539502976728E-2</c:v>
                </c:pt>
                <c:pt idx="1236">
                  <c:v>2.3489094541133966E-2</c:v>
                </c:pt>
                <c:pt idx="1237">
                  <c:v>2.3518664381390882E-2</c:v>
                </c:pt>
                <c:pt idx="1238">
                  <c:v>2.3548248998119543E-2</c:v>
                </c:pt>
                <c:pt idx="1239">
                  <c:v>2.3577848365839479E-2</c:v>
                </c:pt>
                <c:pt idx="1240">
                  <c:v>2.3607462459287406E-2</c:v>
                </c:pt>
                <c:pt idx="1241">
                  <c:v>2.3637091253170123E-2</c:v>
                </c:pt>
                <c:pt idx="1242">
                  <c:v>2.3666734722248072E-2</c:v>
                </c:pt>
                <c:pt idx="1243">
                  <c:v>2.3696392841614601E-2</c:v>
                </c:pt>
                <c:pt idx="1244">
                  <c:v>2.3726065586068851E-2</c:v>
                </c:pt>
                <c:pt idx="1245">
                  <c:v>2.3755752931143296E-2</c:v>
                </c:pt>
                <c:pt idx="1246">
                  <c:v>2.3785454851714096E-2</c:v>
                </c:pt>
                <c:pt idx="1247">
                  <c:v>2.3815171323447321E-2</c:v>
                </c:pt>
                <c:pt idx="1248">
                  <c:v>2.384490232155824E-2</c:v>
                </c:pt>
                <c:pt idx="1249">
                  <c:v>2.3874647821801254E-2</c:v>
                </c:pt>
                <c:pt idx="1250">
                  <c:v>2.390440779970629E-2</c:v>
                </c:pt>
                <c:pt idx="1251">
                  <c:v>2.3934182231024458E-2</c:v>
                </c:pt>
                <c:pt idx="1252">
                  <c:v>2.3963971091730648E-2</c:v>
                </c:pt>
                <c:pt idx="1253">
                  <c:v>2.3993774357776377E-2</c:v>
                </c:pt>
                <c:pt idx="1254">
                  <c:v>2.4023592005217559E-2</c:v>
                </c:pt>
                <c:pt idx="1255">
                  <c:v>2.4053424010225824E-2</c:v>
                </c:pt>
                <c:pt idx="1256">
                  <c:v>2.4083270349221021E-2</c:v>
                </c:pt>
                <c:pt idx="1257">
                  <c:v>2.4113130998493767E-2</c:v>
                </c:pt>
                <c:pt idx="1258">
                  <c:v>2.4143005934545676E-2</c:v>
                </c:pt>
                <c:pt idx="1259">
                  <c:v>2.4172895134106868E-2</c:v>
                </c:pt>
                <c:pt idx="1260">
                  <c:v>2.420279857365084E-2</c:v>
                </c:pt>
                <c:pt idx="1261">
                  <c:v>2.4232716230308867E-2</c:v>
                </c:pt>
                <c:pt idx="1262">
                  <c:v>2.4262648081119876E-2</c:v>
                </c:pt>
                <c:pt idx="1263">
                  <c:v>2.4292594102473416E-2</c:v>
                </c:pt>
                <c:pt idx="1264">
                  <c:v>2.4322554272432302E-2</c:v>
                </c:pt>
                <c:pt idx="1265">
                  <c:v>2.4352528567575162E-2</c:v>
                </c:pt>
                <c:pt idx="1266">
                  <c:v>2.4382516965612198E-2</c:v>
                </c:pt>
                <c:pt idx="1267">
                  <c:v>2.4412519443933127E-2</c:v>
                </c:pt>
                <c:pt idx="1268">
                  <c:v>2.4442535979991169E-2</c:v>
                </c:pt>
                <c:pt idx="1269">
                  <c:v>2.4472566551798407E-2</c:v>
                </c:pt>
                <c:pt idx="1270">
                  <c:v>2.4502611137089861E-2</c:v>
                </c:pt>
                <c:pt idx="1271">
                  <c:v>2.4532669713502733E-2</c:v>
                </c:pt>
                <c:pt idx="1272">
                  <c:v>2.4562742259491503E-2</c:v>
                </c:pt>
                <c:pt idx="1273">
                  <c:v>2.4592828752774413E-2</c:v>
                </c:pt>
                <c:pt idx="1274">
                  <c:v>2.4622929171919463E-2</c:v>
                </c:pt>
                <c:pt idx="1275">
                  <c:v>2.4653043495270175E-2</c:v>
                </c:pt>
                <c:pt idx="1276">
                  <c:v>2.4683171701395654E-2</c:v>
                </c:pt>
                <c:pt idx="1277">
                  <c:v>2.4713313768657302E-2</c:v>
                </c:pt>
                <c:pt idx="1278">
                  <c:v>2.474346967570672E-2</c:v>
                </c:pt>
                <c:pt idx="1279">
                  <c:v>2.4773639401675873E-2</c:v>
                </c:pt>
                <c:pt idx="1280">
                  <c:v>2.4803822925143725E-2</c:v>
                </c:pt>
                <c:pt idx="1281">
                  <c:v>2.4834020225506157E-2</c:v>
                </c:pt>
                <c:pt idx="1282">
                  <c:v>2.4864231281599831E-2</c:v>
                </c:pt>
                <c:pt idx="1283">
                  <c:v>2.4894456073055342E-2</c:v>
                </c:pt>
                <c:pt idx="1284">
                  <c:v>2.4924694578746583E-2</c:v>
                </c:pt>
                <c:pt idx="1285">
                  <c:v>2.4954946778578648E-2</c:v>
                </c:pt>
                <c:pt idx="1286">
                  <c:v>2.4985212651797761E-2</c:v>
                </c:pt>
                <c:pt idx="1287">
                  <c:v>2.5015492178404642E-2</c:v>
                </c:pt>
                <c:pt idx="1288">
                  <c:v>2.5045785338232106E-2</c:v>
                </c:pt>
                <c:pt idx="1289">
                  <c:v>2.5076092111008211E-2</c:v>
                </c:pt>
                <c:pt idx="1290">
                  <c:v>2.5106412476850484E-2</c:v>
                </c:pt>
                <c:pt idx="1291">
                  <c:v>2.5136746416033424E-2</c:v>
                </c:pt>
                <c:pt idx="1292">
                  <c:v>2.5167093908543881E-2</c:v>
                </c:pt>
                <c:pt idx="1293">
                  <c:v>2.5197454934947273E-2</c:v>
                </c:pt>
                <c:pt idx="1294">
                  <c:v>2.5227829475811939E-2</c:v>
                </c:pt>
                <c:pt idx="1295">
                  <c:v>2.5258217511328781E-2</c:v>
                </c:pt>
                <c:pt idx="1296">
                  <c:v>2.5288619022858234E-2</c:v>
                </c:pt>
                <c:pt idx="1297">
                  <c:v>2.5319033990810584E-2</c:v>
                </c:pt>
                <c:pt idx="1298">
                  <c:v>2.5349462396238552E-2</c:v>
                </c:pt>
                <c:pt idx="1299">
                  <c:v>2.537990422002951E-2</c:v>
                </c:pt>
                <c:pt idx="1300">
                  <c:v>2.5410359443442779E-2</c:v>
                </c:pt>
                <c:pt idx="1301">
                  <c:v>2.5440828047661034E-2</c:v>
                </c:pt>
                <c:pt idx="1302">
                  <c:v>2.5471310014313731E-2</c:v>
                </c:pt>
                <c:pt idx="1303">
                  <c:v>2.5501805324493389E-2</c:v>
                </c:pt>
                <c:pt idx="1304">
                  <c:v>2.5532313960238653E-2</c:v>
                </c:pt>
                <c:pt idx="1305">
                  <c:v>2.556283590275191E-2</c:v>
                </c:pt>
                <c:pt idx="1306">
                  <c:v>2.5593371134345577E-2</c:v>
                </c:pt>
                <c:pt idx="1307">
                  <c:v>2.5623919636626483E-2</c:v>
                </c:pt>
                <c:pt idx="1308">
                  <c:v>2.5654481391781118E-2</c:v>
                </c:pt>
                <c:pt idx="1309">
                  <c:v>2.5685056381783519E-2</c:v>
                </c:pt>
                <c:pt idx="1310">
                  <c:v>2.5715644588940271E-2</c:v>
                </c:pt>
                <c:pt idx="1311">
                  <c:v>2.5746245995714911E-2</c:v>
                </c:pt>
                <c:pt idx="1312">
                  <c:v>2.5776860584411098E-2</c:v>
                </c:pt>
                <c:pt idx="1313">
                  <c:v>2.5807488337811765E-2</c:v>
                </c:pt>
                <c:pt idx="1314">
                  <c:v>2.5838129238328254E-2</c:v>
                </c:pt>
                <c:pt idx="1315">
                  <c:v>2.5868783268911049E-2</c:v>
                </c:pt>
                <c:pt idx="1316">
                  <c:v>2.5899450412485075E-2</c:v>
                </c:pt>
                <c:pt idx="1317">
                  <c:v>2.593013065202162E-2</c:v>
                </c:pt>
                <c:pt idx="1318">
                  <c:v>2.596082397053541E-2</c:v>
                </c:pt>
                <c:pt idx="1319">
                  <c:v>2.5991530351601115E-2</c:v>
                </c:pt>
                <c:pt idx="1320">
                  <c:v>2.6022249777871358E-2</c:v>
                </c:pt>
                <c:pt idx="1321">
                  <c:v>2.6052982233376355E-2</c:v>
                </c:pt>
                <c:pt idx="1322">
                  <c:v>2.6083727701173544E-2</c:v>
                </c:pt>
                <c:pt idx="1323">
                  <c:v>2.6114486165350087E-2</c:v>
                </c:pt>
                <c:pt idx="1324">
                  <c:v>2.6145257609211266E-2</c:v>
                </c:pt>
                <c:pt idx="1325">
                  <c:v>2.6176042017038804E-2</c:v>
                </c:pt>
                <c:pt idx="1326">
                  <c:v>2.6206839372324514E-2</c:v>
                </c:pt>
                <c:pt idx="1327">
                  <c:v>2.6237649659414358E-2</c:v>
                </c:pt>
                <c:pt idx="1328">
                  <c:v>2.6268472862399514E-2</c:v>
                </c:pt>
                <c:pt idx="1329">
                  <c:v>2.6299308965599306E-2</c:v>
                </c:pt>
                <c:pt idx="1330">
                  <c:v>2.6330157953190689E-2</c:v>
                </c:pt>
                <c:pt idx="1331">
                  <c:v>2.636101980948094E-2</c:v>
                </c:pt>
                <c:pt idx="1332">
                  <c:v>2.639189451943218E-2</c:v>
                </c:pt>
                <c:pt idx="1333">
                  <c:v>2.6422782067530549E-2</c:v>
                </c:pt>
                <c:pt idx="1334">
                  <c:v>2.6453682438449071E-2</c:v>
                </c:pt>
                <c:pt idx="1335">
                  <c:v>2.6484595617160458E-2</c:v>
                </c:pt>
                <c:pt idx="1336">
                  <c:v>2.6515521588608582E-2</c:v>
                </c:pt>
                <c:pt idx="1337">
                  <c:v>2.6546460337693516E-2</c:v>
                </c:pt>
                <c:pt idx="1338">
                  <c:v>2.6577411849669406E-2</c:v>
                </c:pt>
                <c:pt idx="1339">
                  <c:v>2.6608376109790759E-2</c:v>
                </c:pt>
                <c:pt idx="1340">
                  <c:v>2.6639353103192355E-2</c:v>
                </c:pt>
                <c:pt idx="1341">
                  <c:v>2.6670342815752531E-2</c:v>
                </c:pt>
                <c:pt idx="1342">
                  <c:v>2.6701345232494372E-2</c:v>
                </c:pt>
                <c:pt idx="1343">
                  <c:v>2.6732360339500261E-2</c:v>
                </c:pt>
                <c:pt idx="1344">
                  <c:v>2.6763388122225465E-2</c:v>
                </c:pt>
                <c:pt idx="1345">
                  <c:v>2.6794428566385524E-2</c:v>
                </c:pt>
                <c:pt idx="1346">
                  <c:v>2.6825481658233286E-2</c:v>
                </c:pt>
                <c:pt idx="1347">
                  <c:v>2.6856547383512386E-2</c:v>
                </c:pt>
                <c:pt idx="1348">
                  <c:v>2.6887625728388438E-2</c:v>
                </c:pt>
                <c:pt idx="1349">
                  <c:v>2.6918716679079979E-2</c:v>
                </c:pt>
                <c:pt idx="1350">
                  <c:v>2.6949820221678147E-2</c:v>
                </c:pt>
                <c:pt idx="1351">
                  <c:v>2.6980936342623416E-2</c:v>
                </c:pt>
                <c:pt idx="1352">
                  <c:v>2.7012065028690985E-2</c:v>
                </c:pt>
                <c:pt idx="1353">
                  <c:v>2.7043206265927093E-2</c:v>
                </c:pt>
                <c:pt idx="1354">
                  <c:v>2.707436004140152E-2</c:v>
                </c:pt>
                <c:pt idx="1355">
                  <c:v>2.7105526341334254E-2</c:v>
                </c:pt>
                <c:pt idx="1356">
                  <c:v>2.7136705153219962E-2</c:v>
                </c:pt>
                <c:pt idx="1357">
                  <c:v>2.7167896463475744E-2</c:v>
                </c:pt>
                <c:pt idx="1358">
                  <c:v>2.7199100258794674E-2</c:v>
                </c:pt>
                <c:pt idx="1359">
                  <c:v>2.7230316527113819E-2</c:v>
                </c:pt>
                <c:pt idx="1360">
                  <c:v>2.7261545254842253E-2</c:v>
                </c:pt>
                <c:pt idx="1361">
                  <c:v>2.729278642932717E-2</c:v>
                </c:pt>
                <c:pt idx="1362">
                  <c:v>2.7324040038293553E-2</c:v>
                </c:pt>
                <c:pt idx="1363">
                  <c:v>2.735530606884732E-2</c:v>
                </c:pt>
                <c:pt idx="1364">
                  <c:v>2.7386584508203877E-2</c:v>
                </c:pt>
                <c:pt idx="1365">
                  <c:v>2.7417875344307598E-2</c:v>
                </c:pt>
                <c:pt idx="1366">
                  <c:v>2.7449178564875436E-2</c:v>
                </c:pt>
                <c:pt idx="1367">
                  <c:v>2.7480494157256775E-2</c:v>
                </c:pt>
                <c:pt idx="1368">
                  <c:v>2.7511822109485409E-2</c:v>
                </c:pt>
                <c:pt idx="1369">
                  <c:v>2.754316240927392E-2</c:v>
                </c:pt>
                <c:pt idx="1370">
                  <c:v>2.7574515044892275E-2</c:v>
                </c:pt>
                <c:pt idx="1371">
                  <c:v>2.7605880003977856E-2</c:v>
                </c:pt>
                <c:pt idx="1372">
                  <c:v>2.7637257274839327E-2</c:v>
                </c:pt>
                <c:pt idx="1373">
                  <c:v>2.7668646845674744E-2</c:v>
                </c:pt>
                <c:pt idx="1374">
                  <c:v>2.7700048704887674E-2</c:v>
                </c:pt>
                <c:pt idx="1375">
                  <c:v>2.7731462840334516E-2</c:v>
                </c:pt>
                <c:pt idx="1376">
                  <c:v>2.7762889240865261E-2</c:v>
                </c:pt>
                <c:pt idx="1377">
                  <c:v>2.7794327894599485E-2</c:v>
                </c:pt>
                <c:pt idx="1378">
                  <c:v>2.7825778790625182E-2</c:v>
                </c:pt>
                <c:pt idx="1379">
                  <c:v>2.7857241916952779E-2</c:v>
                </c:pt>
                <c:pt idx="1380">
                  <c:v>2.7888717262665161E-2</c:v>
                </c:pt>
                <c:pt idx="1381">
                  <c:v>2.7920204816174285E-2</c:v>
                </c:pt>
                <c:pt idx="1382">
                  <c:v>2.795170456676014E-2</c:v>
                </c:pt>
                <c:pt idx="1383">
                  <c:v>2.7983216502648529E-2</c:v>
                </c:pt>
                <c:pt idx="1384">
                  <c:v>2.8014740613524252E-2</c:v>
                </c:pt>
                <c:pt idx="1385">
                  <c:v>2.8046276887918636E-2</c:v>
                </c:pt>
                <c:pt idx="1386">
                  <c:v>2.8077825314963466E-2</c:v>
                </c:pt>
                <c:pt idx="1387">
                  <c:v>2.8109385884200453E-2</c:v>
                </c:pt>
                <c:pt idx="1388">
                  <c:v>2.814095858455333E-2</c:v>
                </c:pt>
                <c:pt idx="1389">
                  <c:v>2.8172543404920626E-2</c:v>
                </c:pt>
                <c:pt idx="1390">
                  <c:v>2.8204140335288293E-2</c:v>
                </c:pt>
                <c:pt idx="1391">
                  <c:v>2.823574936464247E-2</c:v>
                </c:pt>
                <c:pt idx="1392">
                  <c:v>2.8267370482632191E-2</c:v>
                </c:pt>
                <c:pt idx="1393">
                  <c:v>2.8299003678602414E-2</c:v>
                </c:pt>
                <c:pt idx="1394">
                  <c:v>2.8330648942220055E-2</c:v>
                </c:pt>
                <c:pt idx="1395">
                  <c:v>2.836230626342251E-2</c:v>
                </c:pt>
                <c:pt idx="1396">
                  <c:v>2.8393975631164532E-2</c:v>
                </c:pt>
                <c:pt idx="1397">
                  <c:v>2.8425657035969377E-2</c:v>
                </c:pt>
                <c:pt idx="1398">
                  <c:v>2.8457350467087472E-2</c:v>
                </c:pt>
                <c:pt idx="1399">
                  <c:v>2.8489055914359112E-2</c:v>
                </c:pt>
                <c:pt idx="1400">
                  <c:v>2.8520773368166299E-2</c:v>
                </c:pt>
                <c:pt idx="1401">
                  <c:v>2.8552502817971524E-2</c:v>
                </c:pt>
                <c:pt idx="1402">
                  <c:v>2.858424425403195E-2</c:v>
                </c:pt>
                <c:pt idx="1403">
                  <c:v>2.861599766627913E-2</c:v>
                </c:pt>
                <c:pt idx="1404">
                  <c:v>2.8647763044695362E-2</c:v>
                </c:pt>
                <c:pt idx="1405">
                  <c:v>2.8679540379919249E-2</c:v>
                </c:pt>
                <c:pt idx="1406">
                  <c:v>2.8711329661400518E-2</c:v>
                </c:pt>
                <c:pt idx="1407">
                  <c:v>2.8743130880222005E-2</c:v>
                </c:pt>
                <c:pt idx="1408">
                  <c:v>2.8774944026072894E-2</c:v>
                </c:pt>
                <c:pt idx="1409">
                  <c:v>2.8806769089338099E-2</c:v>
                </c:pt>
                <c:pt idx="1410">
                  <c:v>2.8838606060686889E-2</c:v>
                </c:pt>
                <c:pt idx="1411">
                  <c:v>2.8870454930057392E-2</c:v>
                </c:pt>
                <c:pt idx="1412">
                  <c:v>2.8902315688488275E-2</c:v>
                </c:pt>
                <c:pt idx="1413">
                  <c:v>2.8934188326150551E-2</c:v>
                </c:pt>
                <c:pt idx="1414">
                  <c:v>2.8966072833529883E-2</c:v>
                </c:pt>
                <c:pt idx="1415">
                  <c:v>2.8997969201434617E-2</c:v>
                </c:pt>
                <c:pt idx="1416">
                  <c:v>2.9029877420268642E-2</c:v>
                </c:pt>
                <c:pt idx="1417">
                  <c:v>2.9061797481003102E-2</c:v>
                </c:pt>
                <c:pt idx="1418">
                  <c:v>2.9093729373658991E-2</c:v>
                </c:pt>
                <c:pt idx="1419">
                  <c:v>2.9125673089738551E-2</c:v>
                </c:pt>
                <c:pt idx="1420">
                  <c:v>2.9157628619538006E-2</c:v>
                </c:pt>
                <c:pt idx="1421">
                  <c:v>2.9189595953910588E-2</c:v>
                </c:pt>
                <c:pt idx="1422">
                  <c:v>2.922157508376174E-2</c:v>
                </c:pt>
                <c:pt idx="1423">
                  <c:v>2.9253565999777884E-2</c:v>
                </c:pt>
                <c:pt idx="1424">
                  <c:v>2.9285568693343374E-2</c:v>
                </c:pt>
                <c:pt idx="1425">
                  <c:v>2.9317583154871225E-2</c:v>
                </c:pt>
                <c:pt idx="1426">
                  <c:v>2.9349609375405955E-2</c:v>
                </c:pt>
                <c:pt idx="1427">
                  <c:v>2.9381647345846799E-2</c:v>
                </c:pt>
                <c:pt idx="1428">
                  <c:v>2.9413697057613871E-2</c:v>
                </c:pt>
                <c:pt idx="1429">
                  <c:v>2.9445758501223503E-2</c:v>
                </c:pt>
                <c:pt idx="1430">
                  <c:v>2.9477831667898333E-2</c:v>
                </c:pt>
                <c:pt idx="1431">
                  <c:v>2.95099165488329E-2</c:v>
                </c:pt>
                <c:pt idx="1432">
                  <c:v>2.9542013135115154E-2</c:v>
                </c:pt>
                <c:pt idx="1433">
                  <c:v>2.9574121417627539E-2</c:v>
                </c:pt>
                <c:pt idx="1434">
                  <c:v>2.9606241387783241E-2</c:v>
                </c:pt>
                <c:pt idx="1435">
                  <c:v>2.9638373036557052E-2</c:v>
                </c:pt>
                <c:pt idx="1436">
                  <c:v>2.9670516355393913E-2</c:v>
                </c:pt>
                <c:pt idx="1437">
                  <c:v>2.9702671335172987E-2</c:v>
                </c:pt>
                <c:pt idx="1438">
                  <c:v>2.9734837967065081E-2</c:v>
                </c:pt>
                <c:pt idx="1439">
                  <c:v>2.9767016242602744E-2</c:v>
                </c:pt>
                <c:pt idx="1440">
                  <c:v>2.9799206152872099E-2</c:v>
                </c:pt>
                <c:pt idx="1441">
                  <c:v>2.9831407689128647E-2</c:v>
                </c:pt>
                <c:pt idx="1442">
                  <c:v>2.9863620842810759E-2</c:v>
                </c:pt>
                <c:pt idx="1443">
                  <c:v>2.9895845604927907E-2</c:v>
                </c:pt>
                <c:pt idx="1444">
                  <c:v>2.9928081967218509E-2</c:v>
                </c:pt>
                <c:pt idx="1445">
                  <c:v>2.9960329920348184E-2</c:v>
                </c:pt>
                <c:pt idx="1446">
                  <c:v>2.9992589456159027E-2</c:v>
                </c:pt>
                <c:pt idx="1447">
                  <c:v>3.0024860565960914E-2</c:v>
                </c:pt>
                <c:pt idx="1448">
                  <c:v>3.0057143240752739E-2</c:v>
                </c:pt>
                <c:pt idx="1449">
                  <c:v>3.008943747189767E-2</c:v>
                </c:pt>
                <c:pt idx="1450">
                  <c:v>3.012174325119692E-2</c:v>
                </c:pt>
                <c:pt idx="1451">
                  <c:v>3.0154060569645723E-2</c:v>
                </c:pt>
                <c:pt idx="1452">
                  <c:v>3.0186389418679165E-2</c:v>
                </c:pt>
                <c:pt idx="1453">
                  <c:v>3.0218729789701311E-2</c:v>
                </c:pt>
                <c:pt idx="1454">
                  <c:v>3.0251081674042113E-2</c:v>
                </c:pt>
                <c:pt idx="1455">
                  <c:v>3.0283445062829682E-2</c:v>
                </c:pt>
                <c:pt idx="1456">
                  <c:v>3.031581994784989E-2</c:v>
                </c:pt>
                <c:pt idx="1457">
                  <c:v>3.0348206320430143E-2</c:v>
                </c:pt>
                <c:pt idx="1458">
                  <c:v>3.0380604171699643E-2</c:v>
                </c:pt>
                <c:pt idx="1459">
                  <c:v>3.0413013492806198E-2</c:v>
                </c:pt>
                <c:pt idx="1460">
                  <c:v>3.04454342756879E-2</c:v>
                </c:pt>
                <c:pt idx="1461">
                  <c:v>3.0477866511201643E-2</c:v>
                </c:pt>
                <c:pt idx="1462">
                  <c:v>3.05103101912888E-2</c:v>
                </c:pt>
                <c:pt idx="1463">
                  <c:v>3.0542765306653313E-2</c:v>
                </c:pt>
                <c:pt idx="1464">
                  <c:v>3.057523184917962E-2</c:v>
                </c:pt>
                <c:pt idx="1465">
                  <c:v>3.0607709809720229E-2</c:v>
                </c:pt>
                <c:pt idx="1466">
                  <c:v>3.064019917996684E-2</c:v>
                </c:pt>
                <c:pt idx="1467">
                  <c:v>3.067269995070224E-2</c:v>
                </c:pt>
                <c:pt idx="1468">
                  <c:v>3.0705212113762315E-2</c:v>
                </c:pt>
                <c:pt idx="1469">
                  <c:v>3.0737735660368252E-2</c:v>
                </c:pt>
                <c:pt idx="1470">
                  <c:v>3.0770270581760208E-2</c:v>
                </c:pt>
                <c:pt idx="1471">
                  <c:v>3.0802816868929047E-2</c:v>
                </c:pt>
                <c:pt idx="1472">
                  <c:v>3.083537451358289E-2</c:v>
                </c:pt>
                <c:pt idx="1473">
                  <c:v>3.0867943506616223E-2</c:v>
                </c:pt>
                <c:pt idx="1474">
                  <c:v>3.0900523839326156E-2</c:v>
                </c:pt>
                <c:pt idx="1475">
                  <c:v>3.0933115503039368E-2</c:v>
                </c:pt>
                <c:pt idx="1476">
                  <c:v>3.0965718488472942E-2</c:v>
                </c:pt>
                <c:pt idx="1477">
                  <c:v>3.0998332787698202E-2</c:v>
                </c:pt>
                <c:pt idx="1478">
                  <c:v>3.103095839124826E-2</c:v>
                </c:pt>
                <c:pt idx="1479">
                  <c:v>3.1063595290059226E-2</c:v>
                </c:pt>
                <c:pt idx="1480">
                  <c:v>3.1096243475756354E-2</c:v>
                </c:pt>
                <c:pt idx="1481">
                  <c:v>3.1128902939294368E-2</c:v>
                </c:pt>
                <c:pt idx="1482">
                  <c:v>3.1161573671473576E-2</c:v>
                </c:pt>
                <c:pt idx="1483">
                  <c:v>3.1194255663461873E-2</c:v>
                </c:pt>
                <c:pt idx="1484">
                  <c:v>3.1226948906503068E-2</c:v>
                </c:pt>
                <c:pt idx="1485">
                  <c:v>3.1259653391548965E-2</c:v>
                </c:pt>
                <c:pt idx="1486">
                  <c:v>3.1292369109153839E-2</c:v>
                </c:pt>
                <c:pt idx="1487">
                  <c:v>3.1325096050546189E-2</c:v>
                </c:pt>
                <c:pt idx="1488">
                  <c:v>3.1357834206746427E-2</c:v>
                </c:pt>
                <c:pt idx="1489">
                  <c:v>3.1390583568729709E-2</c:v>
                </c:pt>
                <c:pt idx="1490">
                  <c:v>3.1423344127085008E-2</c:v>
                </c:pt>
                <c:pt idx="1491">
                  <c:v>3.1456115872600214E-2</c:v>
                </c:pt>
                <c:pt idx="1492">
                  <c:v>3.1488898796134049E-2</c:v>
                </c:pt>
                <c:pt idx="1493">
                  <c:v>3.1521692888985445E-2</c:v>
                </c:pt>
                <c:pt idx="1494">
                  <c:v>3.1554498140804889E-2</c:v>
                </c:pt>
                <c:pt idx="1495">
                  <c:v>3.1587314543516605E-2</c:v>
                </c:pt>
                <c:pt idx="1496">
                  <c:v>3.1620142086828014E-2</c:v>
                </c:pt>
                <c:pt idx="1497">
                  <c:v>3.1652980761814303E-2</c:v>
                </c:pt>
                <c:pt idx="1498">
                  <c:v>3.1685830559084145E-2</c:v>
                </c:pt>
                <c:pt idx="1499">
                  <c:v>3.1718691469223938E-2</c:v>
                </c:pt>
                <c:pt idx="1500">
                  <c:v>3.1751563482485735E-2</c:v>
                </c:pt>
                <c:pt idx="1501">
                  <c:v>3.1784446589603776E-2</c:v>
                </c:pt>
                <c:pt idx="1502">
                  <c:v>3.1817340780969913E-2</c:v>
                </c:pt>
                <c:pt idx="1503">
                  <c:v>3.1850246047103764E-2</c:v>
                </c:pt>
                <c:pt idx="1504">
                  <c:v>3.1883162378198958E-2</c:v>
                </c:pt>
                <c:pt idx="1505">
                  <c:v>3.1916089764781677E-2</c:v>
                </c:pt>
                <c:pt idx="1506">
                  <c:v>3.1949028196971832E-2</c:v>
                </c:pt>
                <c:pt idx="1507">
                  <c:v>3.1981977664855381E-2</c:v>
                </c:pt>
                <c:pt idx="1508">
                  <c:v>3.2014938159630517E-2</c:v>
                </c:pt>
                <c:pt idx="1509">
                  <c:v>3.2047909669870901E-2</c:v>
                </c:pt>
                <c:pt idx="1510">
                  <c:v>3.2080892187079157E-2</c:v>
                </c:pt>
                <c:pt idx="1511">
                  <c:v>3.2113885700695517E-2</c:v>
                </c:pt>
                <c:pt idx="1512">
                  <c:v>3.2146890200799728E-2</c:v>
                </c:pt>
                <c:pt idx="1513">
                  <c:v>3.2179905677594572E-2</c:v>
                </c:pt>
                <c:pt idx="1514">
                  <c:v>3.2212932120926185E-2</c:v>
                </c:pt>
                <c:pt idx="1515">
                  <c:v>3.2245969520588141E-2</c:v>
                </c:pt>
                <c:pt idx="1516">
                  <c:v>3.2279017866764223E-2</c:v>
                </c:pt>
                <c:pt idx="1517">
                  <c:v>3.2312077149015128E-2</c:v>
                </c:pt>
                <c:pt idx="1518">
                  <c:v>3.234514735689608E-2</c:v>
                </c:pt>
                <c:pt idx="1519">
                  <c:v>3.2378228480505436E-2</c:v>
                </c:pt>
                <c:pt idx="1520">
                  <c:v>3.241132050957838E-2</c:v>
                </c:pt>
                <c:pt idx="1521">
                  <c:v>3.2444423433098855E-2</c:v>
                </c:pt>
                <c:pt idx="1522">
                  <c:v>3.2477537241220732E-2</c:v>
                </c:pt>
                <c:pt idx="1523">
                  <c:v>3.2510661922877583E-2</c:v>
                </c:pt>
                <c:pt idx="1524">
                  <c:v>3.254379746842731E-2</c:v>
                </c:pt>
                <c:pt idx="1525">
                  <c:v>3.2576943866699473E-2</c:v>
                </c:pt>
                <c:pt idx="1526">
                  <c:v>3.2610101106819639E-2</c:v>
                </c:pt>
                <c:pt idx="1527">
                  <c:v>3.2643269178768655E-2</c:v>
                </c:pt>
                <c:pt idx="1528">
                  <c:v>3.2676448071096459E-2</c:v>
                </c:pt>
                <c:pt idx="1529">
                  <c:v>3.2709637773211168E-2</c:v>
                </c:pt>
                <c:pt idx="1530">
                  <c:v>3.2742838274527092E-2</c:v>
                </c:pt>
                <c:pt idx="1531">
                  <c:v>3.2776049564054464E-2</c:v>
                </c:pt>
                <c:pt idx="1532">
                  <c:v>3.2809271630797332E-2</c:v>
                </c:pt>
                <c:pt idx="1533">
                  <c:v>3.2842504463128579E-2</c:v>
                </c:pt>
                <c:pt idx="1534">
                  <c:v>3.287574805087283E-2</c:v>
                </c:pt>
                <c:pt idx="1535">
                  <c:v>3.2909002382454082E-2</c:v>
                </c:pt>
                <c:pt idx="1536">
                  <c:v>3.294226744669166E-2</c:v>
                </c:pt>
                <c:pt idx="1537">
                  <c:v>3.2975543232188813E-2</c:v>
                </c:pt>
                <c:pt idx="1538">
                  <c:v>3.3008829728272605E-2</c:v>
                </c:pt>
                <c:pt idx="1539">
                  <c:v>3.304212692263956E-2</c:v>
                </c:pt>
                <c:pt idx="1540">
                  <c:v>3.3075434804585725E-2</c:v>
                </c:pt>
                <c:pt idx="1541">
                  <c:v>3.3108753362093069E-2</c:v>
                </c:pt>
                <c:pt idx="1542">
                  <c:v>3.3142082583834907E-2</c:v>
                </c:pt>
                <c:pt idx="1543">
                  <c:v>3.3175422458409362E-2</c:v>
                </c:pt>
                <c:pt idx="1544">
                  <c:v>3.3208772973968508E-2</c:v>
                </c:pt>
                <c:pt idx="1545">
                  <c:v>3.3242134118607096E-2</c:v>
                </c:pt>
                <c:pt idx="1546">
                  <c:v>3.3275505880908648E-2</c:v>
                </c:pt>
                <c:pt idx="1547">
                  <c:v>3.3308888248782864E-2</c:v>
                </c:pt>
                <c:pt idx="1548">
                  <c:v>3.3342281210313546E-2</c:v>
                </c:pt>
                <c:pt idx="1549">
                  <c:v>3.337568475325451E-2</c:v>
                </c:pt>
                <c:pt idx="1550">
                  <c:v>3.3409098865926842E-2</c:v>
                </c:pt>
                <c:pt idx="1551">
                  <c:v>3.3442523536428584E-2</c:v>
                </c:pt>
                <c:pt idx="1552">
                  <c:v>3.3475958752162763E-2</c:v>
                </c:pt>
                <c:pt idx="1553">
                  <c:v>3.3509404500975927E-2</c:v>
                </c:pt>
                <c:pt idx="1554">
                  <c:v>3.3542860770869022E-2</c:v>
                </c:pt>
                <c:pt idx="1555">
                  <c:v>3.3576327549281582E-2</c:v>
                </c:pt>
                <c:pt idx="1556">
                  <c:v>3.3609804823372461E-2</c:v>
                </c:pt>
                <c:pt idx="1557">
                  <c:v>3.3643292581114842E-2</c:v>
                </c:pt>
                <c:pt idx="1558">
                  <c:v>3.3676790810177146E-2</c:v>
                </c:pt>
                <c:pt idx="1559">
                  <c:v>3.3710299497635723E-2</c:v>
                </c:pt>
                <c:pt idx="1560">
                  <c:v>3.3743818630591352E-2</c:v>
                </c:pt>
                <c:pt idx="1561">
                  <c:v>3.377734819661244E-2</c:v>
                </c:pt>
                <c:pt idx="1562">
                  <c:v>3.3810888182889215E-2</c:v>
                </c:pt>
                <c:pt idx="1563">
                  <c:v>3.3844438576249802E-2</c:v>
                </c:pt>
                <c:pt idx="1564">
                  <c:v>3.3877999364258574E-2</c:v>
                </c:pt>
                <c:pt idx="1565">
                  <c:v>3.3911570533842583E-2</c:v>
                </c:pt>
                <c:pt idx="1566">
                  <c:v>3.3945152071386084E-2</c:v>
                </c:pt>
                <c:pt idx="1567">
                  <c:v>3.3978743963963956E-2</c:v>
                </c:pt>
                <c:pt idx="1568">
                  <c:v>3.4012346198792356E-2</c:v>
                </c:pt>
                <c:pt idx="1569">
                  <c:v>3.4045958762110612E-2</c:v>
                </c:pt>
                <c:pt idx="1570">
                  <c:v>3.407958164062494E-2</c:v>
                </c:pt>
                <c:pt idx="1571">
                  <c:v>3.4113214821442715E-2</c:v>
                </c:pt>
                <c:pt idx="1572">
                  <c:v>3.4146858290569647E-2</c:v>
                </c:pt>
                <c:pt idx="1573">
                  <c:v>3.4180512034487839E-2</c:v>
                </c:pt>
                <c:pt idx="1574">
                  <c:v>3.421417603972754E-2</c:v>
                </c:pt>
                <c:pt idx="1575">
                  <c:v>3.4247850293073451E-2</c:v>
                </c:pt>
                <c:pt idx="1576">
                  <c:v>3.4281534780154221E-2</c:v>
                </c:pt>
                <c:pt idx="1577">
                  <c:v>3.4315229487132184E-2</c:v>
                </c:pt>
                <c:pt idx="1578">
                  <c:v>3.4348934400454369E-2</c:v>
                </c:pt>
                <c:pt idx="1579">
                  <c:v>3.4382649506599583E-2</c:v>
                </c:pt>
                <c:pt idx="1580">
                  <c:v>3.4416374790704064E-2</c:v>
                </c:pt>
                <c:pt idx="1581">
                  <c:v>3.4450110238964445E-2</c:v>
                </c:pt>
                <c:pt idx="1582">
                  <c:v>3.448385583768359E-2</c:v>
                </c:pt>
                <c:pt idx="1583">
                  <c:v>3.4517611572063803E-2</c:v>
                </c:pt>
                <c:pt idx="1584">
                  <c:v>3.4551377428638633E-2</c:v>
                </c:pt>
                <c:pt idx="1585">
                  <c:v>3.4585153392315465E-2</c:v>
                </c:pt>
                <c:pt idx="1586">
                  <c:v>3.4618939448893042E-2</c:v>
                </c:pt>
                <c:pt idx="1587">
                  <c:v>3.4652735584247155E-2</c:v>
                </c:pt>
                <c:pt idx="1588">
                  <c:v>3.4686541783636692E-2</c:v>
                </c:pt>
                <c:pt idx="1589">
                  <c:v>3.4720358032004794E-2</c:v>
                </c:pt>
                <c:pt idx="1590">
                  <c:v>3.4754184315679504E-2</c:v>
                </c:pt>
                <c:pt idx="1591">
                  <c:v>3.4788020619130534E-2</c:v>
                </c:pt>
                <c:pt idx="1592">
                  <c:v>3.4821866928314696E-2</c:v>
                </c:pt>
                <c:pt idx="1593">
                  <c:v>3.4855723227707178E-2</c:v>
                </c:pt>
                <c:pt idx="1594">
                  <c:v>3.488958950243691E-2</c:v>
                </c:pt>
                <c:pt idx="1595">
                  <c:v>3.492346573801576E-2</c:v>
                </c:pt>
                <c:pt idx="1596">
                  <c:v>3.4957351919393795E-2</c:v>
                </c:pt>
                <c:pt idx="1597">
                  <c:v>3.4991248030995827E-2</c:v>
                </c:pt>
                <c:pt idx="1598">
                  <c:v>3.5025154058055924E-2</c:v>
                </c:pt>
                <c:pt idx="1599">
                  <c:v>3.505906998484231E-2</c:v>
                </c:pt>
                <c:pt idx="1600">
                  <c:v>3.5092995796389012E-2</c:v>
                </c:pt>
                <c:pt idx="1601">
                  <c:v>3.5126931477597566E-2</c:v>
                </c:pt>
                <c:pt idx="1602">
                  <c:v>3.516087701311945E-2</c:v>
                </c:pt>
                <c:pt idx="1603">
                  <c:v>3.519483238680312E-2</c:v>
                </c:pt>
                <c:pt idx="1604">
                  <c:v>3.5228797583946883E-2</c:v>
                </c:pt>
                <c:pt idx="1605">
                  <c:v>3.5262772588249149E-2</c:v>
                </c:pt>
                <c:pt idx="1606">
                  <c:v>3.5296757384405943E-2</c:v>
                </c:pt>
                <c:pt idx="1607">
                  <c:v>3.5330751956965084E-2</c:v>
                </c:pt>
                <c:pt idx="1608">
                  <c:v>3.5364756289547605E-2</c:v>
                </c:pt>
                <c:pt idx="1609">
                  <c:v>3.5398770366826177E-2</c:v>
                </c:pt>
                <c:pt idx="1610">
                  <c:v>3.5432794172703612E-2</c:v>
                </c:pt>
                <c:pt idx="1611">
                  <c:v>3.5466827690793644E-2</c:v>
                </c:pt>
                <c:pt idx="1612">
                  <c:v>3.5500870906615058E-2</c:v>
                </c:pt>
                <c:pt idx="1613">
                  <c:v>3.5534923802543431E-2</c:v>
                </c:pt>
                <c:pt idx="1614">
                  <c:v>3.5568986363038971E-2</c:v>
                </c:pt>
                <c:pt idx="1615">
                  <c:v>3.5603058571909235E-2</c:v>
                </c:pt>
                <c:pt idx="1616">
                  <c:v>3.5637140412936967E-2</c:v>
                </c:pt>
                <c:pt idx="1617">
                  <c:v>3.5671231869791729E-2</c:v>
                </c:pt>
                <c:pt idx="1618">
                  <c:v>3.570533292617268E-2</c:v>
                </c:pt>
                <c:pt idx="1619">
                  <c:v>3.5739443565572716E-2</c:v>
                </c:pt>
                <c:pt idx="1620">
                  <c:v>3.5773563771874954E-2</c:v>
                </c:pt>
                <c:pt idx="1621">
                  <c:v>3.5807693528746423E-2</c:v>
                </c:pt>
                <c:pt idx="1622">
                  <c:v>3.584183281902225E-2</c:v>
                </c:pt>
                <c:pt idx="1623">
                  <c:v>3.5875981626166134E-2</c:v>
                </c:pt>
                <c:pt idx="1624">
                  <c:v>3.5910139934203555E-2</c:v>
                </c:pt>
                <c:pt idx="1625">
                  <c:v>3.5944307725582728E-2</c:v>
                </c:pt>
                <c:pt idx="1626">
                  <c:v>3.5978484984132739E-2</c:v>
                </c:pt>
                <c:pt idx="1627">
                  <c:v>3.6012671692914666E-2</c:v>
                </c:pt>
                <c:pt idx="1628">
                  <c:v>3.6046867834850893E-2</c:v>
                </c:pt>
                <c:pt idx="1629">
                  <c:v>3.6081073393720131E-2</c:v>
                </c:pt>
                <c:pt idx="1630">
                  <c:v>3.6115288351543151E-2</c:v>
                </c:pt>
                <c:pt idx="1631">
                  <c:v>3.6149512692396531E-2</c:v>
                </c:pt>
                <c:pt idx="1632">
                  <c:v>3.618374639867445E-2</c:v>
                </c:pt>
                <c:pt idx="1633">
                  <c:v>3.621798945377163E-2</c:v>
                </c:pt>
                <c:pt idx="1634">
                  <c:v>3.6252241839957774E-2</c:v>
                </c:pt>
                <c:pt idx="1635">
                  <c:v>3.6286503539922015E-2</c:v>
                </c:pt>
                <c:pt idx="1636">
                  <c:v>3.6320774537555493E-2</c:v>
                </c:pt>
                <c:pt idx="1637">
                  <c:v>3.6355054814523086E-2</c:v>
                </c:pt>
                <c:pt idx="1638">
                  <c:v>3.638934435437937E-2</c:v>
                </c:pt>
                <c:pt idx="1639">
                  <c:v>3.6423643139412328E-2</c:v>
                </c:pt>
                <c:pt idx="1640">
                  <c:v>3.6457951151728854E-2</c:v>
                </c:pt>
                <c:pt idx="1641">
                  <c:v>3.6492268375181415E-2</c:v>
                </c:pt>
                <c:pt idx="1642">
                  <c:v>3.6526594791225352E-2</c:v>
                </c:pt>
                <c:pt idx="1643">
                  <c:v>3.6560930382913345E-2</c:v>
                </c:pt>
                <c:pt idx="1644">
                  <c:v>3.6595275132656015E-2</c:v>
                </c:pt>
                <c:pt idx="1645">
                  <c:v>3.6629629023208189E-2</c:v>
                </c:pt>
                <c:pt idx="1646">
                  <c:v>3.6663992036442425E-2</c:v>
                </c:pt>
                <c:pt idx="1647">
                  <c:v>3.6698364154697793E-2</c:v>
                </c:pt>
                <c:pt idx="1648">
                  <c:v>3.6732745360910181E-2</c:v>
                </c:pt>
                <c:pt idx="1649">
                  <c:v>3.6767135637527051E-2</c:v>
                </c:pt>
                <c:pt idx="1650">
                  <c:v>3.6801534966035887E-2</c:v>
                </c:pt>
                <c:pt idx="1651">
                  <c:v>3.6835943329081265E-2</c:v>
                </c:pt>
                <c:pt idx="1652">
                  <c:v>3.687036070920887E-2</c:v>
                </c:pt>
                <c:pt idx="1653">
                  <c:v>3.6904787088531073E-2</c:v>
                </c:pt>
                <c:pt idx="1654">
                  <c:v>3.6939222449149683E-2</c:v>
                </c:pt>
                <c:pt idx="1655">
                  <c:v>3.6973666772897838E-2</c:v>
                </c:pt>
                <c:pt idx="1656">
                  <c:v>3.7008120041952183E-2</c:v>
                </c:pt>
                <c:pt idx="1657">
                  <c:v>3.7042582239589152E-2</c:v>
                </c:pt>
                <c:pt idx="1658">
                  <c:v>3.7077053346842123E-2</c:v>
                </c:pt>
                <c:pt idx="1659">
                  <c:v>3.7111533345983362E-2</c:v>
                </c:pt>
                <c:pt idx="1660">
                  <c:v>3.7146022218740526E-2</c:v>
                </c:pt>
                <c:pt idx="1661">
                  <c:v>3.7180519948265593E-2</c:v>
                </c:pt>
                <c:pt idx="1662">
                  <c:v>3.7215026515513082E-2</c:v>
                </c:pt>
                <c:pt idx="1663">
                  <c:v>3.7249541902937784E-2</c:v>
                </c:pt>
                <c:pt idx="1664">
                  <c:v>3.7284066092623601E-2</c:v>
                </c:pt>
                <c:pt idx="1665">
                  <c:v>3.7318599065933905E-2</c:v>
                </c:pt>
                <c:pt idx="1666">
                  <c:v>3.7353140805654911E-2</c:v>
                </c:pt>
                <c:pt idx="1667">
                  <c:v>3.7387691293630343E-2</c:v>
                </c:pt>
                <c:pt idx="1668">
                  <c:v>3.7422250511230132E-2</c:v>
                </c:pt>
                <c:pt idx="1669">
                  <c:v>3.7456818441356947E-2</c:v>
                </c:pt>
                <c:pt idx="1670">
                  <c:v>3.7491395064730607E-2</c:v>
                </c:pt>
                <c:pt idx="1671">
                  <c:v>3.7525980364612591E-2</c:v>
                </c:pt>
                <c:pt idx="1672">
                  <c:v>3.7560574322503502E-2</c:v>
                </c:pt>
                <c:pt idx="1673">
                  <c:v>3.7595176918912183E-2</c:v>
                </c:pt>
                <c:pt idx="1674">
                  <c:v>3.7629788138026914E-2</c:v>
                </c:pt>
                <c:pt idx="1675">
                  <c:v>3.7664407959977629E-2</c:v>
                </c:pt>
                <c:pt idx="1676">
                  <c:v>3.7699036367569903E-2</c:v>
                </c:pt>
                <c:pt idx="1677">
                  <c:v>3.7733673343042784E-2</c:v>
                </c:pt>
                <c:pt idx="1678">
                  <c:v>3.7768318867778608E-2</c:v>
                </c:pt>
                <c:pt idx="1679">
                  <c:v>3.7802972923149498E-2</c:v>
                </c:pt>
                <c:pt idx="1680">
                  <c:v>3.783763549244832E-2</c:v>
                </c:pt>
                <c:pt idx="1681">
                  <c:v>3.7872306556603334E-2</c:v>
                </c:pt>
                <c:pt idx="1682">
                  <c:v>3.7906986097945204E-2</c:v>
                </c:pt>
                <c:pt idx="1683">
                  <c:v>3.7941674098547255E-2</c:v>
                </c:pt>
                <c:pt idx="1684">
                  <c:v>3.7976370539763736E-2</c:v>
                </c:pt>
                <c:pt idx="1685">
                  <c:v>3.8011075404107447E-2</c:v>
                </c:pt>
                <c:pt idx="1686">
                  <c:v>3.8045788674117863E-2</c:v>
                </c:pt>
                <c:pt idx="1687">
                  <c:v>3.808051033037755E-2</c:v>
                </c:pt>
                <c:pt idx="1688">
                  <c:v>3.8115240356212603E-2</c:v>
                </c:pt>
                <c:pt idx="1689">
                  <c:v>3.8149978733177291E-2</c:v>
                </c:pt>
                <c:pt idx="1690">
                  <c:v>3.81847254431971E-2</c:v>
                </c:pt>
                <c:pt idx="1691">
                  <c:v>3.8219480468769516E-2</c:v>
                </c:pt>
                <c:pt idx="1692">
                  <c:v>3.8254243791613074E-2</c:v>
                </c:pt>
                <c:pt idx="1693">
                  <c:v>3.8289015394181454E-2</c:v>
                </c:pt>
                <c:pt idx="1694">
                  <c:v>3.8323795257809906E-2</c:v>
                </c:pt>
                <c:pt idx="1695">
                  <c:v>3.8358583365850803E-2</c:v>
                </c:pt>
                <c:pt idx="1696">
                  <c:v>3.839337970042675E-2</c:v>
                </c:pt>
                <c:pt idx="1697">
                  <c:v>3.8428184243449369E-2</c:v>
                </c:pt>
                <c:pt idx="1698">
                  <c:v>3.8462996976660918E-2</c:v>
                </c:pt>
                <c:pt idx="1699">
                  <c:v>3.8497817882589186E-2</c:v>
                </c:pt>
                <c:pt idx="1700">
                  <c:v>3.8532646944377372E-2</c:v>
                </c:pt>
                <c:pt idx="1701">
                  <c:v>3.8567484143789639E-2</c:v>
                </c:pt>
                <c:pt idx="1702">
                  <c:v>3.860232946319863E-2</c:v>
                </c:pt>
                <c:pt idx="1703">
                  <c:v>3.8637182885351513E-2</c:v>
                </c:pt>
                <c:pt idx="1704">
                  <c:v>3.867204439286441E-2</c:v>
                </c:pt>
                <c:pt idx="1705">
                  <c:v>3.8706913967977458E-2</c:v>
                </c:pt>
                <c:pt idx="1706">
                  <c:v>3.8741791592763988E-2</c:v>
                </c:pt>
                <c:pt idx="1707">
                  <c:v>3.8776677250559215E-2</c:v>
                </c:pt>
                <c:pt idx="1708">
                  <c:v>3.8811570924414007E-2</c:v>
                </c:pt>
                <c:pt idx="1709">
                  <c:v>3.8846472596068056E-2</c:v>
                </c:pt>
                <c:pt idx="1710">
                  <c:v>3.8881382249011352E-2</c:v>
                </c:pt>
                <c:pt idx="1711">
                  <c:v>3.8916299865749404E-2</c:v>
                </c:pt>
                <c:pt idx="1712">
                  <c:v>3.8951225429368491E-2</c:v>
                </c:pt>
                <c:pt idx="1713">
                  <c:v>3.8986158921939011E-2</c:v>
                </c:pt>
                <c:pt idx="1714">
                  <c:v>3.9021100328271982E-2</c:v>
                </c:pt>
                <c:pt idx="1715">
                  <c:v>3.9056049629474149E-2</c:v>
                </c:pt>
                <c:pt idx="1716">
                  <c:v>3.9091006810205019E-2</c:v>
                </c:pt>
                <c:pt idx="1717">
                  <c:v>3.9125971852756222E-2</c:v>
                </c:pt>
                <c:pt idx="1718">
                  <c:v>3.9160944740384118E-2</c:v>
                </c:pt>
                <c:pt idx="1719">
                  <c:v>3.9195925456633821E-2</c:v>
                </c:pt>
                <c:pt idx="1720">
                  <c:v>3.9230913985032534E-2</c:v>
                </c:pt>
                <c:pt idx="1721">
                  <c:v>3.9265910308656685E-2</c:v>
                </c:pt>
                <c:pt idx="1722">
                  <c:v>3.9300914410831264E-2</c:v>
                </c:pt>
                <c:pt idx="1723">
                  <c:v>3.9335926275947494E-2</c:v>
                </c:pt>
                <c:pt idx="1724">
                  <c:v>3.9370945887212842E-2</c:v>
                </c:pt>
                <c:pt idx="1725">
                  <c:v>3.9405973228302353E-2</c:v>
                </c:pt>
                <c:pt idx="1726">
                  <c:v>3.9441008282616222E-2</c:v>
                </c:pt>
                <c:pt idx="1727">
                  <c:v>3.9476051034403679E-2</c:v>
                </c:pt>
                <c:pt idx="1728">
                  <c:v>3.9511101468425361E-2</c:v>
                </c:pt>
                <c:pt idx="1729">
                  <c:v>3.954615956756713E-2</c:v>
                </c:pt>
                <c:pt idx="1730">
                  <c:v>3.9581225316067649E-2</c:v>
                </c:pt>
                <c:pt idx="1731">
                  <c:v>3.9616298699118632E-2</c:v>
                </c:pt>
                <c:pt idx="1732">
                  <c:v>3.9651379699613985E-2</c:v>
                </c:pt>
                <c:pt idx="1733">
                  <c:v>3.9686468302620959E-2</c:v>
                </c:pt>
                <c:pt idx="1734">
                  <c:v>3.9721564492888869E-2</c:v>
                </c:pt>
                <c:pt idx="1735">
                  <c:v>3.9756668255120683E-2</c:v>
                </c:pt>
                <c:pt idx="1736">
                  <c:v>3.9791779573229075E-2</c:v>
                </c:pt>
                <c:pt idx="1737">
                  <c:v>3.9826898432486442E-2</c:v>
                </c:pt>
                <c:pt idx="1738">
                  <c:v>3.9862024817306642E-2</c:v>
                </c:pt>
                <c:pt idx="1739">
                  <c:v>3.9897158713192771E-2</c:v>
                </c:pt>
                <c:pt idx="1740">
                  <c:v>3.9932300104995253E-2</c:v>
                </c:pt>
                <c:pt idx="1741">
                  <c:v>3.996744897790399E-2</c:v>
                </c:pt>
                <c:pt idx="1742">
                  <c:v>4.0002605317096103E-2</c:v>
                </c:pt>
                <c:pt idx="1743">
                  <c:v>4.0037769107794344E-2</c:v>
                </c:pt>
                <c:pt idx="1744">
                  <c:v>4.0072940336092058E-2</c:v>
                </c:pt>
                <c:pt idx="1745">
                  <c:v>4.010811898649836E-2</c:v>
                </c:pt>
                <c:pt idx="1746">
                  <c:v>4.0143305045643181E-2</c:v>
                </c:pt>
                <c:pt idx="1747">
                  <c:v>4.0178498499110635E-2</c:v>
                </c:pt>
                <c:pt idx="1748">
                  <c:v>4.0213699332596553E-2</c:v>
                </c:pt>
                <c:pt idx="1749">
                  <c:v>4.0248907532317281E-2</c:v>
                </c:pt>
                <c:pt idx="1750">
                  <c:v>4.0284123084927549E-2</c:v>
                </c:pt>
                <c:pt idx="1751">
                  <c:v>4.0319345975417607E-2</c:v>
                </c:pt>
                <c:pt idx="1752">
                  <c:v>4.0354576191919789E-2</c:v>
                </c:pt>
                <c:pt idx="1753">
                  <c:v>4.038981371931593E-2</c:v>
                </c:pt>
                <c:pt idx="1754">
                  <c:v>4.0425058544566655E-2</c:v>
                </c:pt>
                <c:pt idx="1755">
                  <c:v>4.0460310655152022E-2</c:v>
                </c:pt>
                <c:pt idx="1756">
                  <c:v>4.0495570038142532E-2</c:v>
                </c:pt>
                <c:pt idx="1757">
                  <c:v>4.0530836679352644E-2</c:v>
                </c:pt>
                <c:pt idx="1758">
                  <c:v>4.0566110566929665E-2</c:v>
                </c:pt>
                <c:pt idx="1759">
                  <c:v>4.0601391687797743E-2</c:v>
                </c:pt>
                <c:pt idx="1760">
                  <c:v>4.0636680029293826E-2</c:v>
                </c:pt>
                <c:pt idx="1761">
                  <c:v>4.0671975579926259E-2</c:v>
                </c:pt>
                <c:pt idx="1762">
                  <c:v>4.07072783259581E-2</c:v>
                </c:pt>
                <c:pt idx="1763">
                  <c:v>4.0742588256729939E-2</c:v>
                </c:pt>
                <c:pt idx="1764">
                  <c:v>4.0777905359035228E-2</c:v>
                </c:pt>
                <c:pt idx="1765">
                  <c:v>4.0813229621392139E-2</c:v>
                </c:pt>
                <c:pt idx="1766">
                  <c:v>4.0848561031781548E-2</c:v>
                </c:pt>
                <c:pt idx="1767">
                  <c:v>4.0883899579500241E-2</c:v>
                </c:pt>
                <c:pt idx="1768">
                  <c:v>4.0919245252181942E-2</c:v>
                </c:pt>
                <c:pt idx="1769">
                  <c:v>4.0954598040005327E-2</c:v>
                </c:pt>
                <c:pt idx="1770">
                  <c:v>4.098995792998944E-2</c:v>
                </c:pt>
                <c:pt idx="1771">
                  <c:v>4.102532491210744E-2</c:v>
                </c:pt>
                <c:pt idx="1772">
                  <c:v>4.1060698974934091E-2</c:v>
                </c:pt>
                <c:pt idx="1773">
                  <c:v>4.1096080109037918E-2</c:v>
                </c:pt>
                <c:pt idx="1774">
                  <c:v>4.1131468302605667E-2</c:v>
                </c:pt>
                <c:pt idx="1775">
                  <c:v>4.1166863546497505E-2</c:v>
                </c:pt>
                <c:pt idx="1776">
                  <c:v>4.1202265830414302E-2</c:v>
                </c:pt>
                <c:pt idx="1777">
                  <c:v>4.1237675142554109E-2</c:v>
                </c:pt>
                <c:pt idx="1778">
                  <c:v>4.1273091474961977E-2</c:v>
                </c:pt>
                <c:pt idx="1779">
                  <c:v>4.1308514817768024E-2</c:v>
                </c:pt>
                <c:pt idx="1780">
                  <c:v>4.1343945161066251E-2</c:v>
                </c:pt>
                <c:pt idx="1781">
                  <c:v>4.1379382495614625E-2</c:v>
                </c:pt>
                <c:pt idx="1782">
                  <c:v>4.1414826811842588E-2</c:v>
                </c:pt>
                <c:pt idx="1783">
                  <c:v>4.1450278100960379E-2</c:v>
                </c:pt>
                <c:pt idx="1784">
                  <c:v>4.1485736353982575E-2</c:v>
                </c:pt>
                <c:pt idx="1785">
                  <c:v>4.1521201563613816E-2</c:v>
                </c:pt>
                <c:pt idx="1786">
                  <c:v>4.1556673719808659E-2</c:v>
                </c:pt>
                <c:pt idx="1787">
                  <c:v>4.159215281442525E-2</c:v>
                </c:pt>
                <c:pt idx="1788">
                  <c:v>4.1627638840245985E-2</c:v>
                </c:pt>
                <c:pt idx="1789">
                  <c:v>4.1663131788823839E-2</c:v>
                </c:pt>
                <c:pt idx="1790">
                  <c:v>4.1698631652172115E-2</c:v>
                </c:pt>
                <c:pt idx="1791">
                  <c:v>4.1734138423035957E-2</c:v>
                </c:pt>
                <c:pt idx="1792">
                  <c:v>4.1769652094797494E-2</c:v>
                </c:pt>
                <c:pt idx="1793">
                  <c:v>4.1805172658008094E-2</c:v>
                </c:pt>
                <c:pt idx="1794">
                  <c:v>4.1840700108111896E-2</c:v>
                </c:pt>
                <c:pt idx="1795">
                  <c:v>4.1876234436749496E-2</c:v>
                </c:pt>
                <c:pt idx="1796">
                  <c:v>4.1911775638689738E-2</c:v>
                </c:pt>
                <c:pt idx="1797">
                  <c:v>4.1947323705549495E-2</c:v>
                </c:pt>
                <c:pt idx="1798">
                  <c:v>4.1982878633157639E-2</c:v>
                </c:pt>
                <c:pt idx="1799">
                  <c:v>4.2018440413923518E-2</c:v>
                </c:pt>
                <c:pt idx="1800">
                  <c:v>4.2054009043106196E-2</c:v>
                </c:pt>
                <c:pt idx="1801">
                  <c:v>4.2089584514465594E-2</c:v>
                </c:pt>
                <c:pt idx="1802">
                  <c:v>4.2125166822409917E-2</c:v>
                </c:pt>
                <c:pt idx="1803">
                  <c:v>4.2160755962328558E-2</c:v>
                </c:pt>
                <c:pt idx="1804">
                  <c:v>4.2196351929257567E-2</c:v>
                </c:pt>
                <c:pt idx="1805">
                  <c:v>4.2231954717062342E-2</c:v>
                </c:pt>
                <c:pt idx="1806">
                  <c:v>4.2267564322794965E-2</c:v>
                </c:pt>
                <c:pt idx="1807">
                  <c:v>4.2303180740731132E-2</c:v>
                </c:pt>
                <c:pt idx="1808">
                  <c:v>4.2338803967941534E-2</c:v>
                </c:pt>
                <c:pt idx="1809">
                  <c:v>4.2374433998446349E-2</c:v>
                </c:pt>
                <c:pt idx="1810">
                  <c:v>4.2410070830389439E-2</c:v>
                </c:pt>
                <c:pt idx="1811">
                  <c:v>4.2445714459445269E-2</c:v>
                </c:pt>
                <c:pt idx="1812">
                  <c:v>4.2481364882140278E-2</c:v>
                </c:pt>
                <c:pt idx="1813">
                  <c:v>4.2517022095272118E-2</c:v>
                </c:pt>
                <c:pt idx="1814">
                  <c:v>4.2552686096602822E-2</c:v>
                </c:pt>
                <c:pt idx="1815">
                  <c:v>4.2588356881887175E-2</c:v>
                </c:pt>
                <c:pt idx="1816">
                  <c:v>4.262403445002097E-2</c:v>
                </c:pt>
                <c:pt idx="1817">
                  <c:v>4.2659718798293188E-2</c:v>
                </c:pt>
                <c:pt idx="1818">
                  <c:v>4.2695409924854613E-2</c:v>
                </c:pt>
                <c:pt idx="1819">
                  <c:v>4.2731107826138606E-2</c:v>
                </c:pt>
                <c:pt idx="1820">
                  <c:v>4.276681250261348E-2</c:v>
                </c:pt>
                <c:pt idx="1821">
                  <c:v>4.2802523952257018E-2</c:v>
                </c:pt>
                <c:pt idx="1822">
                  <c:v>4.2838242173266004E-2</c:v>
                </c:pt>
                <c:pt idx="1823">
                  <c:v>4.2873967164789924E-2</c:v>
                </c:pt>
                <c:pt idx="1824">
                  <c:v>4.2909698927035382E-2</c:v>
                </c:pt>
                <c:pt idx="1825">
                  <c:v>4.29454374575549E-2</c:v>
                </c:pt>
                <c:pt idx="1826">
                  <c:v>4.2981182757861863E-2</c:v>
                </c:pt>
                <c:pt idx="1827">
                  <c:v>4.3016934826796228E-2</c:v>
                </c:pt>
                <c:pt idx="1828">
                  <c:v>4.3052693665290631E-2</c:v>
                </c:pt>
                <c:pt idx="1829">
                  <c:v>4.3088459272659557E-2</c:v>
                </c:pt>
                <c:pt idx="1830">
                  <c:v>4.31242316500886E-2</c:v>
                </c:pt>
                <c:pt idx="1831">
                  <c:v>4.3160010798005563E-2</c:v>
                </c:pt>
                <c:pt idx="1832">
                  <c:v>4.3195796717896473E-2</c:v>
                </c:pt>
                <c:pt idx="1833">
                  <c:v>4.3231589410784477E-2</c:v>
                </c:pt>
                <c:pt idx="1834">
                  <c:v>4.3267388877763185E-2</c:v>
                </c:pt>
                <c:pt idx="1835">
                  <c:v>4.3303195121100133E-2</c:v>
                </c:pt>
                <c:pt idx="1836">
                  <c:v>4.3339008142767539E-2</c:v>
                </c:pt>
                <c:pt idx="1837">
                  <c:v>4.3374827943963773E-2</c:v>
                </c:pt>
                <c:pt idx="1838">
                  <c:v>4.3410654528093409E-2</c:v>
                </c:pt>
                <c:pt idx="1839">
                  <c:v>4.3446487897680582E-2</c:v>
                </c:pt>
                <c:pt idx="1840">
                  <c:v>4.3482328054024785E-2</c:v>
                </c:pt>
                <c:pt idx="1841">
                  <c:v>4.3518175003237965E-2</c:v>
                </c:pt>
                <c:pt idx="1842">
                  <c:v>4.3554028745426347E-2</c:v>
                </c:pt>
                <c:pt idx="1843">
                  <c:v>4.3589889286206551E-2</c:v>
                </c:pt>
                <c:pt idx="1844">
                  <c:v>4.3625756628040656E-2</c:v>
                </c:pt>
                <c:pt idx="1845">
                  <c:v>4.3661630775904292E-2</c:v>
                </c:pt>
                <c:pt idx="1846">
                  <c:v>4.3697511733218473E-2</c:v>
                </c:pt>
                <c:pt idx="1847">
                  <c:v>4.373339950491429E-2</c:v>
                </c:pt>
                <c:pt idx="1848">
                  <c:v>4.3769294095556376E-2</c:v>
                </c:pt>
                <c:pt idx="1849">
                  <c:v>4.3805195509742552E-2</c:v>
                </c:pt>
                <c:pt idx="1850">
                  <c:v>4.3841103753565799E-2</c:v>
                </c:pt>
                <c:pt idx="1851">
                  <c:v>4.3877018830807392E-2</c:v>
                </c:pt>
                <c:pt idx="1852">
                  <c:v>4.3912940748226478E-2</c:v>
                </c:pt>
                <c:pt idx="1853">
                  <c:v>4.394886951073481E-2</c:v>
                </c:pt>
                <c:pt idx="1854">
                  <c:v>4.3984805125180229E-2</c:v>
                </c:pt>
                <c:pt idx="1855">
                  <c:v>4.4020747597589276E-2</c:v>
                </c:pt>
                <c:pt idx="1856">
                  <c:v>4.405669693480687E-2</c:v>
                </c:pt>
                <c:pt idx="1857">
                  <c:v>4.4092653142295588E-2</c:v>
                </c:pt>
                <c:pt idx="1858">
                  <c:v>4.4128616228125375E-2</c:v>
                </c:pt>
                <c:pt idx="1859">
                  <c:v>4.4164586198653467E-2</c:v>
                </c:pt>
                <c:pt idx="1860">
                  <c:v>4.4200563063091981E-2</c:v>
                </c:pt>
                <c:pt idx="1861">
                  <c:v>4.4236546827015916E-2</c:v>
                </c:pt>
                <c:pt idx="1862">
                  <c:v>4.427253749827692E-2</c:v>
                </c:pt>
                <c:pt idx="1863">
                  <c:v>4.4308535086346995E-2</c:v>
                </c:pt>
                <c:pt idx="1864">
                  <c:v>4.4344539598524788E-2</c:v>
                </c:pt>
                <c:pt idx="1865">
                  <c:v>4.4380551043229195E-2</c:v>
                </c:pt>
                <c:pt idx="1866">
                  <c:v>4.4416569429695324E-2</c:v>
                </c:pt>
                <c:pt idx="1867">
                  <c:v>4.4452594766689932E-2</c:v>
                </c:pt>
                <c:pt idx="1868">
                  <c:v>4.4488627062874306E-2</c:v>
                </c:pt>
                <c:pt idx="1869">
                  <c:v>4.4524666328577871E-2</c:v>
                </c:pt>
                <c:pt idx="1870">
                  <c:v>4.4560712571562869E-2</c:v>
                </c:pt>
                <c:pt idx="1871">
                  <c:v>4.459676580400538E-2</c:v>
                </c:pt>
                <c:pt idx="1872">
                  <c:v>4.4632826034768903E-2</c:v>
                </c:pt>
                <c:pt idx="1873">
                  <c:v>4.4668893272955673E-2</c:v>
                </c:pt>
                <c:pt idx="1874">
                  <c:v>4.4704967530066114E-2</c:v>
                </c:pt>
                <c:pt idx="1875">
                  <c:v>4.474104881751087E-2</c:v>
                </c:pt>
                <c:pt idx="1876">
                  <c:v>4.4777137145591263E-2</c:v>
                </c:pt>
                <c:pt idx="1877">
                  <c:v>4.481323252370592E-2</c:v>
                </c:pt>
                <c:pt idx="1878">
                  <c:v>4.4849334966313791E-2</c:v>
                </c:pt>
                <c:pt idx="1879">
                  <c:v>4.4885444480624453E-2</c:v>
                </c:pt>
                <c:pt idx="1880">
                  <c:v>4.4921561082337934E-2</c:v>
                </c:pt>
                <c:pt idx="1881">
                  <c:v>4.4957684781089031E-2</c:v>
                </c:pt>
                <c:pt idx="1882">
                  <c:v>4.4993815589580211E-2</c:v>
                </c:pt>
                <c:pt idx="1883">
                  <c:v>4.5029953519003067E-2</c:v>
                </c:pt>
                <c:pt idx="1884">
                  <c:v>4.5066098583050745E-2</c:v>
                </c:pt>
                <c:pt idx="1885">
                  <c:v>4.5102250794345398E-2</c:v>
                </c:pt>
                <c:pt idx="1886">
                  <c:v>4.5138410163960009E-2</c:v>
                </c:pt>
                <c:pt idx="1887">
                  <c:v>4.5174576707318642E-2</c:v>
                </c:pt>
                <c:pt idx="1888">
                  <c:v>4.5210750435688493E-2</c:v>
                </c:pt>
                <c:pt idx="1889">
                  <c:v>4.5246931363766139E-2</c:v>
                </c:pt>
                <c:pt idx="1890">
                  <c:v>4.5283119503448793E-2</c:v>
                </c:pt>
                <c:pt idx="1891">
                  <c:v>4.5319314870343408E-2</c:v>
                </c:pt>
                <c:pt idx="1892">
                  <c:v>4.5355517476502329E-2</c:v>
                </c:pt>
                <c:pt idx="1893">
                  <c:v>4.539172733704961E-2</c:v>
                </c:pt>
                <c:pt idx="1894">
                  <c:v>4.5427944466289435E-2</c:v>
                </c:pt>
                <c:pt idx="1895">
                  <c:v>4.5464168877518182E-2</c:v>
                </c:pt>
                <c:pt idx="1896">
                  <c:v>4.5500400586269855E-2</c:v>
                </c:pt>
                <c:pt idx="1897">
                  <c:v>4.5536639606209899E-2</c:v>
                </c:pt>
                <c:pt idx="1898">
                  <c:v>4.5572885954293048E-2</c:v>
                </c:pt>
                <c:pt idx="1899">
                  <c:v>4.5609139642789009E-2</c:v>
                </c:pt>
                <c:pt idx="1900">
                  <c:v>4.5645400688565423E-2</c:v>
                </c:pt>
                <c:pt idx="1901">
                  <c:v>4.5681669106098083E-2</c:v>
                </c:pt>
                <c:pt idx="1902">
                  <c:v>4.5717944911816237E-2</c:v>
                </c:pt>
                <c:pt idx="1903">
                  <c:v>4.5754228119793593E-2</c:v>
                </c:pt>
                <c:pt idx="1904">
                  <c:v>4.5790518747235942E-2</c:v>
                </c:pt>
                <c:pt idx="1905">
                  <c:v>4.5826816809168093E-2</c:v>
                </c:pt>
                <c:pt idx="1906">
                  <c:v>4.5863122321474249E-2</c:v>
                </c:pt>
                <c:pt idx="1907">
                  <c:v>4.589943530065043E-2</c:v>
                </c:pt>
                <c:pt idx="1908">
                  <c:v>4.5935755763120652E-2</c:v>
                </c:pt>
                <c:pt idx="1909">
                  <c:v>4.5972083724575903E-2</c:v>
                </c:pt>
                <c:pt idx="1910">
                  <c:v>4.6008419201158779E-2</c:v>
                </c:pt>
                <c:pt idx="1911">
                  <c:v>4.6044762210546347E-2</c:v>
                </c:pt>
                <c:pt idx="1912">
                  <c:v>4.6081112768752368E-2</c:v>
                </c:pt>
                <c:pt idx="1913">
                  <c:v>4.611747089276147E-2</c:v>
                </c:pt>
                <c:pt idx="1914">
                  <c:v>4.6153836598753994E-2</c:v>
                </c:pt>
                <c:pt idx="1915">
                  <c:v>4.6190209904842169E-2</c:v>
                </c:pt>
                <c:pt idx="1916">
                  <c:v>4.6226590829233256E-2</c:v>
                </c:pt>
                <c:pt idx="1917">
                  <c:v>4.6262979386852754E-2</c:v>
                </c:pt>
                <c:pt idx="1918">
                  <c:v>4.6299375596799114E-2</c:v>
                </c:pt>
                <c:pt idx="1919">
                  <c:v>4.6335779477040519E-2</c:v>
                </c:pt>
                <c:pt idx="1920">
                  <c:v>4.6372191046619125E-2</c:v>
                </c:pt>
                <c:pt idx="1921">
                  <c:v>4.6408610324560971E-2</c:v>
                </c:pt>
                <c:pt idx="1922">
                  <c:v>4.6445037331979473E-2</c:v>
                </c:pt>
                <c:pt idx="1923">
                  <c:v>4.648147208892283E-2</c:v>
                </c:pt>
                <c:pt idx="1924">
                  <c:v>4.6517914621899949E-2</c:v>
                </c:pt>
                <c:pt idx="1925">
                  <c:v>4.6554364958184248E-2</c:v>
                </c:pt>
                <c:pt idx="1926">
                  <c:v>4.6590823132817684E-2</c:v>
                </c:pt>
                <c:pt idx="1927">
                  <c:v>4.6627289185513267E-2</c:v>
                </c:pt>
                <c:pt idx="1928">
                  <c:v>4.6663763172301476E-2</c:v>
                </c:pt>
                <c:pt idx="1929">
                  <c:v>4.6700245166062117E-2</c:v>
                </c:pt>
                <c:pt idx="1930">
                  <c:v>4.6736735269032922E-2</c:v>
                </c:pt>
                <c:pt idx="1931">
                  <c:v>4.6773233626744751E-2</c:v>
                </c:pt>
                <c:pt idx="1932">
                  <c:v>4.6809740447357716E-2</c:v>
                </c:pt>
                <c:pt idx="1933">
                  <c:v>4.6846256036704129E-2</c:v>
                </c:pt>
                <c:pt idx="1934">
                  <c:v>4.688278084678827E-2</c:v>
                </c:pt>
                <c:pt idx="1935">
                  <c:v>4.6919315545308649E-2</c:v>
                </c:pt>
                <c:pt idx="1936">
                  <c:v>4.6955861126799579E-2</c:v>
                </c:pt>
                <c:pt idx="1937">
                  <c:v>4.6992419066362839E-2</c:v>
                </c:pt>
                <c:pt idx="1938">
                  <c:v>4.7028991567141062E-2</c:v>
                </c:pt>
                <c:pt idx="1939">
                  <c:v>4.7065581893362726E-2</c:v>
                </c:pt>
                <c:pt idx="1940">
                  <c:v>4.7102194903574E-2</c:v>
                </c:pt>
                <c:pt idx="1941">
                  <c:v>4.7138837791331094E-2</c:v>
                </c:pt>
                <c:pt idx="1942">
                  <c:v>4.7175521193964419E-2</c:v>
                </c:pt>
                <c:pt idx="1943">
                  <c:v>4.7212260794231492E-2</c:v>
                </c:pt>
                <c:pt idx="1944">
                  <c:v>4.7249079626900455E-2</c:v>
                </c:pt>
                <c:pt idx="1945">
                  <c:v>4.7286011375272059E-2</c:v>
                </c:pt>
                <c:pt idx="1946">
                  <c:v>4.7323105035526961E-2</c:v>
                </c:pt>
                <c:pt idx="1947">
                  <c:v>4.7360431381117368E-2</c:v>
                </c:pt>
                <c:pt idx="1948">
                  <c:v>4.7398091724393826E-2</c:v>
                </c:pt>
                <c:pt idx="1949">
                  <c:v>4.7436229352957236E-2</c:v>
                </c:pt>
                <c:pt idx="1950">
                  <c:v>4.7475043493301269E-2</c:v>
                </c:pt>
                <c:pt idx="1951">
                  <c:v>4.7514804385021349E-2</c:v>
                </c:pt>
                <c:pt idx="1952">
                  <c:v>4.7555865020248084E-2</c:v>
                </c:pt>
                <c:pt idx="1953">
                  <c:v>4.7598659222026239E-2</c:v>
                </c:pt>
                <c:pt idx="1954">
                  <c:v>4.7643665503841248E-2</c:v>
                </c:pt>
                <c:pt idx="1955">
                  <c:v>4.7691302676356163E-2</c:v>
                </c:pt>
                <c:pt idx="1956">
                  <c:v>4.7741715494498238E-2</c:v>
                </c:pt>
                <c:pt idx="1957">
                  <c:v>4.7794434572024112E-2</c:v>
                </c:pt>
                <c:pt idx="1958">
                  <c:v>4.7847998055992325E-2</c:v>
                </c:pt>
                <c:pt idx="1959">
                  <c:v>4.7899802482563321E-2</c:v>
                </c:pt>
                <c:pt idx="1960">
                  <c:v>4.7946536312945112E-2</c:v>
                </c:pt>
                <c:pt idx="1961">
                  <c:v>4.8006197399524261E-2</c:v>
                </c:pt>
                <c:pt idx="1962">
                  <c:v>4.8063176524964148E-2</c:v>
                </c:pt>
                <c:pt idx="1963">
                  <c:v>4.8116111540809602E-2</c:v>
                </c:pt>
                <c:pt idx="1964">
                  <c:v>4.8164673967527188E-2</c:v>
                </c:pt>
                <c:pt idx="1965">
                  <c:v>4.820930665561788E-2</c:v>
                </c:pt>
                <c:pt idx="1966">
                  <c:v>4.8250803795355561E-2</c:v>
                </c:pt>
                <c:pt idx="1967">
                  <c:v>4.8289989613369805E-2</c:v>
                </c:pt>
                <c:pt idx="1968">
                  <c:v>4.8327559511801753E-2</c:v>
                </c:pt>
                <c:pt idx="1969">
                  <c:v>4.8364038914090496E-2</c:v>
                </c:pt>
                <c:pt idx="1970">
                  <c:v>4.8399799722261397E-2</c:v>
                </c:pt>
                <c:pt idx="1971">
                  <c:v>4.8435094779776686E-2</c:v>
                </c:pt>
                <c:pt idx="1972">
                  <c:v>4.8470091684280833E-2</c:v>
                </c:pt>
                <c:pt idx="1973">
                  <c:v>4.8504899752921E-2</c:v>
                </c:pt>
                <c:pt idx="1974">
                  <c:v>4.8539589557543894E-2</c:v>
                </c:pt>
                <c:pt idx="1975">
                  <c:v>4.8574206355929239E-2</c:v>
                </c:pt>
                <c:pt idx="1976">
                  <c:v>4.8608779047409303E-2</c:v>
                </c:pt>
                <c:pt idx="1977">
                  <c:v>4.8643326033811794E-2</c:v>
                </c:pt>
                <c:pt idx="1978">
                  <c:v>4.8677859010754519E-2</c:v>
                </c:pt>
                <c:pt idx="1979">
                  <c:v>4.8712385402169094E-2</c:v>
                </c:pt>
                <c:pt idx="1980">
                  <c:v>4.8746909916246806E-2</c:v>
                </c:pt>
                <c:pt idx="1981">
                  <c:v>4.8781435536854004E-2</c:v>
                </c:pt>
                <c:pt idx="1982">
                  <c:v>4.8815964153980103E-2</c:v>
                </c:pt>
                <c:pt idx="1983">
                  <c:v>4.8850496964112144E-2</c:v>
                </c:pt>
                <c:pt idx="1984">
                  <c:v>4.8885034724268042E-2</c:v>
                </c:pt>
                <c:pt idx="1985">
                  <c:v>4.8919577913075142E-2</c:v>
                </c:pt>
                <c:pt idx="1986">
                  <c:v>4.8954126832860032E-2</c:v>
                </c:pt>
                <c:pt idx="1987">
                  <c:v>4.8988681674328703E-2</c:v>
                </c:pt>
                <c:pt idx="1988">
                  <c:v>4.9023242557533375E-2</c:v>
                </c:pt>
                <c:pt idx="1989">
                  <c:v>4.9057809557813387E-2</c:v>
                </c:pt>
                <c:pt idx="1990">
                  <c:v>4.9092382722217699E-2</c:v>
                </c:pt>
                <c:pt idx="1991">
                  <c:v>4.912696207989934E-2</c:v>
                </c:pt>
                <c:pt idx="1992">
                  <c:v>4.9161547648693078E-2</c:v>
                </c:pt>
                <c:pt idx="1993">
                  <c:v>4.9196139439277024E-2</c:v>
                </c:pt>
                <c:pt idx="1994">
                  <c:v>4.9230737457805047E-2</c:v>
                </c:pt>
                <c:pt idx="1995">
                  <c:v>4.9265341707571575E-2</c:v>
                </c:pt>
                <c:pt idx="1996">
                  <c:v>4.9299952190064195E-2</c:v>
                </c:pt>
                <c:pt idx="1997">
                  <c:v>4.9334568905629143E-2</c:v>
                </c:pt>
                <c:pt idx="1998">
                  <c:v>4.9369191853891811E-2</c:v>
                </c:pt>
                <c:pt idx="1999">
                  <c:v>4.9403821034022515E-2</c:v>
                </c:pt>
                <c:pt idx="2000">
                  <c:v>4.9438456444904355E-2</c:v>
                </c:pt>
                <c:pt idx="2001">
                  <c:v>4.9473098085239253E-2</c:v>
                </c:pt>
                <c:pt idx="2002">
                  <c:v>4.9507745953614887E-2</c:v>
                </c:pt>
                <c:pt idx="2003">
                  <c:v>4.9542400048546965E-2</c:v>
                </c:pt>
                <c:pt idx="2004">
                  <c:v>4.9577060368505892E-2</c:v>
                </c:pt>
                <c:pt idx="2005">
                  <c:v>4.9611726911933579E-2</c:v>
                </c:pt>
                <c:pt idx="2006">
                  <c:v>4.964639967725408E-2</c:v>
                </c:pt>
                <c:pt idx="2007">
                  <c:v>4.9681078662880268E-2</c:v>
                </c:pt>
                <c:pt idx="2008">
                  <c:v>4.9715763867218071E-2</c:v>
                </c:pt>
                <c:pt idx="2009">
                  <c:v>4.9750455288669115E-2</c:v>
                </c:pt>
                <c:pt idx="2010">
                  <c:v>4.9785152925632396E-2</c:v>
                </c:pt>
                <c:pt idx="2011">
                  <c:v>4.9819856776505349E-2</c:v>
                </c:pt>
                <c:pt idx="2012">
                  <c:v>4.9854566839684505E-2</c:v>
                </c:pt>
                <c:pt idx="2013">
                  <c:v>4.9889283113565913E-2</c:v>
                </c:pt>
                <c:pt idx="2014">
                  <c:v>4.9924005596545383E-2</c:v>
                </c:pt>
                <c:pt idx="2015">
                  <c:v>4.9958734287018691E-2</c:v>
                </c:pt>
                <c:pt idx="2016">
                  <c:v>4.9993469183381635E-2</c:v>
                </c:pt>
                <c:pt idx="2017">
                  <c:v>5.0028210284030136E-2</c:v>
                </c:pt>
                <c:pt idx="2018">
                  <c:v>5.006295758736027E-2</c:v>
                </c:pt>
                <c:pt idx="2019">
                  <c:v>5.0097711091768284E-2</c:v>
                </c:pt>
                <c:pt idx="2020">
                  <c:v>5.013247079565062E-2</c:v>
                </c:pt>
                <c:pt idx="2021">
                  <c:v>5.016723669740393E-2</c:v>
                </c:pt>
                <c:pt idx="2022">
                  <c:v>5.0202008795425072E-2</c:v>
                </c:pt>
                <c:pt idx="2023">
                  <c:v>5.0236787088111114E-2</c:v>
                </c:pt>
                <c:pt idx="2024">
                  <c:v>5.027157157385935E-2</c:v>
                </c:pt>
                <c:pt idx="2025">
                  <c:v>5.0306362251067285E-2</c:v>
                </c:pt>
                <c:pt idx="2026">
                  <c:v>5.0341159118132653E-2</c:v>
                </c:pt>
                <c:pt idx="2027">
                  <c:v>5.0375962173453387E-2</c:v>
                </c:pt>
                <c:pt idx="2028">
                  <c:v>5.0410771415427671E-2</c:v>
                </c:pt>
                <c:pt idx="2029">
                  <c:v>5.0445586842453885E-2</c:v>
                </c:pt>
                <c:pt idx="2030">
                  <c:v>5.0480408452930642E-2</c:v>
                </c:pt>
                <c:pt idx="2031">
                  <c:v>5.0515236245256764E-2</c:v>
                </c:pt>
                <c:pt idx="2032">
                  <c:v>5.0550070217831304E-2</c:v>
                </c:pt>
                <c:pt idx="2033">
                  <c:v>5.0584910369053535E-2</c:v>
                </c:pt>
                <c:pt idx="2034">
                  <c:v>5.0619756697322958E-2</c:v>
                </c:pt>
                <c:pt idx="2035">
                  <c:v>5.0654609201039265E-2</c:v>
                </c:pt>
                <c:pt idx="2036">
                  <c:v>5.0689467878602408E-2</c:v>
                </c:pt>
                <c:pt idx="2037">
                  <c:v>5.0724332728412536E-2</c:v>
                </c:pt>
                <c:pt idx="2038">
                  <c:v>5.0759203748870031E-2</c:v>
                </c:pt>
                <c:pt idx="2039">
                  <c:v>5.0794080938375466E-2</c:v>
                </c:pt>
                <c:pt idx="2040">
                  <c:v>5.0828964295329689E-2</c:v>
                </c:pt>
                <c:pt idx="2041">
                  <c:v>5.0863853818133714E-2</c:v>
                </c:pt>
                <c:pt idx="2042">
                  <c:v>5.0898749505188814E-2</c:v>
                </c:pt>
                <c:pt idx="2043">
                  <c:v>5.0933651354896456E-2</c:v>
                </c:pt>
                <c:pt idx="2044">
                  <c:v>5.0968559365658354E-2</c:v>
                </c:pt>
                <c:pt idx="2045">
                  <c:v>5.100347353587642E-2</c:v>
                </c:pt>
                <c:pt idx="2046">
                  <c:v>5.1038393863952786E-2</c:v>
                </c:pt>
                <c:pt idx="2047">
                  <c:v>5.107332034828984E-2</c:v>
                </c:pt>
                <c:pt idx="2048">
                  <c:v>5.1108252987290145E-2</c:v>
                </c:pt>
                <c:pt idx="2049">
                  <c:v>5.1143191779356501E-2</c:v>
                </c:pt>
                <c:pt idx="2050">
                  <c:v>5.1178136722891947E-2</c:v>
                </c:pt>
                <c:pt idx="2051">
                  <c:v>5.121308781629972E-2</c:v>
                </c:pt>
                <c:pt idx="2052">
                  <c:v>5.1248045057983277E-2</c:v>
                </c:pt>
                <c:pt idx="2053">
                  <c:v>5.1283008446346326E-2</c:v>
                </c:pt>
                <c:pt idx="2054">
                  <c:v>5.1317977979792748E-2</c:v>
                </c:pt>
                <c:pt idx="2055">
                  <c:v>5.1352953656726687E-2</c:v>
                </c:pt>
                <c:pt idx="2056">
                  <c:v>5.1387935475552475E-2</c:v>
                </c:pt>
                <c:pt idx="2057">
                  <c:v>5.1422923434674701E-2</c:v>
                </c:pt>
                <c:pt idx="2058">
                  <c:v>5.1457917532498135E-2</c:v>
                </c:pt>
                <c:pt idx="2059">
                  <c:v>5.1492917767427801E-2</c:v>
                </c:pt>
                <c:pt idx="2060">
                  <c:v>5.1527924137868913E-2</c:v>
                </c:pt>
                <c:pt idx="2061">
                  <c:v>5.1562936642226935E-2</c:v>
                </c:pt>
                <c:pt idx="2062">
                  <c:v>5.1597955278907523E-2</c:v>
                </c:pt>
                <c:pt idx="2063">
                  <c:v>5.1632980046316584E-2</c:v>
                </c:pt>
                <c:pt idx="2064">
                  <c:v>5.1668010942860214E-2</c:v>
                </c:pt>
                <c:pt idx="2065">
                  <c:v>5.1703047966944742E-2</c:v>
                </c:pt>
                <c:pt idx="2066">
                  <c:v>5.1738091116976748E-2</c:v>
                </c:pt>
                <c:pt idx="2067">
                  <c:v>5.1773140391362965E-2</c:v>
                </c:pt>
                <c:pt idx="2068">
                  <c:v>5.1808195788510418E-2</c:v>
                </c:pt>
                <c:pt idx="2069">
                  <c:v>5.1843257306826311E-2</c:v>
                </c:pt>
                <c:pt idx="2070">
                  <c:v>5.1878324944718064E-2</c:v>
                </c:pt>
                <c:pt idx="2071">
                  <c:v>5.191339870059334E-2</c:v>
                </c:pt>
                <c:pt idx="2072">
                  <c:v>5.1948478572860023E-2</c:v>
                </c:pt>
                <c:pt idx="2073">
                  <c:v>5.1983564559926199E-2</c:v>
                </c:pt>
                <c:pt idx="2074">
                  <c:v>5.2018656660200176E-2</c:v>
                </c:pt>
                <c:pt idx="2075">
                  <c:v>5.2053754872090498E-2</c:v>
                </c:pt>
                <c:pt idx="2076">
                  <c:v>5.2088859194005903E-2</c:v>
                </c:pt>
                <c:pt idx="2077">
                  <c:v>5.2123969624355393E-2</c:v>
                </c:pt>
                <c:pt idx="2078">
                  <c:v>5.2159086161548136E-2</c:v>
                </c:pt>
                <c:pt idx="2079">
                  <c:v>5.2194208803993572E-2</c:v>
                </c:pt>
                <c:pt idx="2080">
                  <c:v>5.2229337550101326E-2</c:v>
                </c:pt>
                <c:pt idx="2081">
                  <c:v>5.2264472398281248E-2</c:v>
                </c:pt>
                <c:pt idx="2082">
                  <c:v>5.2299613346943427E-2</c:v>
                </c:pt>
                <c:pt idx="2083">
                  <c:v>5.2334760394498143E-2</c:v>
                </c:pt>
                <c:pt idx="2084">
                  <c:v>5.2369913539355918E-2</c:v>
                </c:pt>
                <c:pt idx="2085">
                  <c:v>5.2405072779927502E-2</c:v>
                </c:pt>
                <c:pt idx="2086">
                  <c:v>5.2440238114623845E-2</c:v>
                </c:pt>
                <c:pt idx="2087">
                  <c:v>5.2475409541856102E-2</c:v>
                </c:pt>
                <c:pt idx="2088">
                  <c:v>5.2510587060035689E-2</c:v>
                </c:pt>
                <c:pt idx="2089">
                  <c:v>5.2545770667574238E-2</c:v>
                </c:pt>
                <c:pt idx="2090">
                  <c:v>5.2580960362883553E-2</c:v>
                </c:pt>
                <c:pt idx="2091">
                  <c:v>5.261615614437571E-2</c:v>
                </c:pt>
                <c:pt idx="2092">
                  <c:v>5.2651358010462987E-2</c:v>
                </c:pt>
                <c:pt idx="2093">
                  <c:v>5.2686565959557868E-2</c:v>
                </c:pt>
                <c:pt idx="2094">
                  <c:v>5.2721779990073075E-2</c:v>
                </c:pt>
                <c:pt idx="2095">
                  <c:v>5.2757000100421537E-2</c:v>
                </c:pt>
                <c:pt idx="2096">
                  <c:v>5.279222628901644E-2</c:v>
                </c:pt>
                <c:pt idx="2097">
                  <c:v>5.2827458554271123E-2</c:v>
                </c:pt>
                <c:pt idx="2098">
                  <c:v>5.2862696894599201E-2</c:v>
                </c:pt>
                <c:pt idx="2099">
                  <c:v>5.2897941308414492E-2</c:v>
                </c:pt>
                <c:pt idx="2100">
                  <c:v>5.2933191794131022E-2</c:v>
                </c:pt>
                <c:pt idx="2101">
                  <c:v>5.296844835016306E-2</c:v>
                </c:pt>
                <c:pt idx="2102">
                  <c:v>5.3003710974925074E-2</c:v>
                </c:pt>
                <c:pt idx="2103">
                  <c:v>5.3038979666831756E-2</c:v>
                </c:pt>
                <c:pt idx="2104">
                  <c:v>5.3074254424298029E-2</c:v>
                </c:pt>
                <c:pt idx="2105">
                  <c:v>5.3109535245739019E-2</c:v>
                </c:pt>
                <c:pt idx="2106">
                  <c:v>5.3144822129570078E-2</c:v>
                </c:pt>
                <c:pt idx="2107">
                  <c:v>5.31801150742068E-2</c:v>
                </c:pt>
                <c:pt idx="2108">
                  <c:v>5.321541407806496E-2</c:v>
                </c:pt>
                <c:pt idx="2109">
                  <c:v>5.3250719139560587E-2</c:v>
                </c:pt>
                <c:pt idx="2110">
                  <c:v>5.3286030257109901E-2</c:v>
                </c:pt>
                <c:pt idx="2111">
                  <c:v>5.3321347429129362E-2</c:v>
                </c:pt>
                <c:pt idx="2112">
                  <c:v>5.335667065403564E-2</c:v>
                </c:pt>
                <c:pt idx="2113">
                  <c:v>5.339199993024564E-2</c:v>
                </c:pt>
                <c:pt idx="2114">
                  <c:v>5.3427335256176461E-2</c:v>
                </c:pt>
                <c:pt idx="2115">
                  <c:v>5.346267663024544E-2</c:v>
                </c:pt>
                <c:pt idx="2116">
                  <c:v>5.3498024050870119E-2</c:v>
                </c:pt>
                <c:pt idx="2117">
                  <c:v>5.3533377516468292E-2</c:v>
                </c:pt>
                <c:pt idx="2118">
                  <c:v>5.3568737025457926E-2</c:v>
                </c:pt>
                <c:pt idx="2119">
                  <c:v>5.3604102576257251E-2</c:v>
                </c:pt>
                <c:pt idx="2120">
                  <c:v>5.3639474167284679E-2</c:v>
                </c:pt>
                <c:pt idx="2121">
                  <c:v>5.3674851796958876E-2</c:v>
                </c:pt>
                <c:pt idx="2122">
                  <c:v>5.3710235463698699E-2</c:v>
                </c:pt>
                <c:pt idx="2123">
                  <c:v>5.3745625165923239E-2</c:v>
                </c:pt>
                <c:pt idx="2124">
                  <c:v>5.3781020902051814E-2</c:v>
                </c:pt>
                <c:pt idx="2125">
                  <c:v>5.3816422670503947E-2</c:v>
                </c:pt>
                <c:pt idx="2126">
                  <c:v>5.3851830469699373E-2</c:v>
                </c:pt>
                <c:pt idx="2127">
                  <c:v>5.3887244298058072E-2</c:v>
                </c:pt>
                <c:pt idx="2128">
                  <c:v>5.3922664154000217E-2</c:v>
                </c:pt>
                <c:pt idx="2129">
                  <c:v>5.3958090035946232E-2</c:v>
                </c:pt>
                <c:pt idx="2130">
                  <c:v>5.3993521942316734E-2</c:v>
                </c:pt>
                <c:pt idx="2131">
                  <c:v>5.4028959871532556E-2</c:v>
                </c:pt>
                <c:pt idx="2132">
                  <c:v>5.4064403822014773E-2</c:v>
                </c:pt>
                <c:pt idx="2133">
                  <c:v>5.4099853792184668E-2</c:v>
                </c:pt>
                <c:pt idx="2134">
                  <c:v>5.4135309780463742E-2</c:v>
                </c:pt>
                <c:pt idx="2135">
                  <c:v>5.4170771785273714E-2</c:v>
                </c:pt>
                <c:pt idx="2136">
                  <c:v>5.4206239805036534E-2</c:v>
                </c:pt>
                <c:pt idx="2137">
                  <c:v>5.4241713838174346E-2</c:v>
                </c:pt>
                <c:pt idx="2138">
                  <c:v>5.4277193883109545E-2</c:v>
                </c:pt>
                <c:pt idx="2139">
                  <c:v>5.4312679938264725E-2</c:v>
                </c:pt>
                <c:pt idx="2140">
                  <c:v>5.4348172002062697E-2</c:v>
                </c:pt>
                <c:pt idx="2141">
                  <c:v>5.43836700729265E-2</c:v>
                </c:pt>
                <c:pt idx="2142">
                  <c:v>5.4419174149279402E-2</c:v>
                </c:pt>
                <c:pt idx="2143">
                  <c:v>5.4454684229544879E-2</c:v>
                </c:pt>
                <c:pt idx="2144">
                  <c:v>5.449020031214661E-2</c:v>
                </c:pt>
                <c:pt idx="2145">
                  <c:v>5.452572239550852E-2</c:v>
                </c:pt>
                <c:pt idx="2146">
                  <c:v>5.4561250478054733E-2</c:v>
                </c:pt>
                <c:pt idx="2147">
                  <c:v>5.459678455820962E-2</c:v>
                </c:pt>
                <c:pt idx="2148">
                  <c:v>5.4632324634397732E-2</c:v>
                </c:pt>
                <c:pt idx="2149">
                  <c:v>5.4667870705043871E-2</c:v>
                </c:pt>
                <c:pt idx="2150">
                  <c:v>5.470342276857304E-2</c:v>
                </c:pt>
                <c:pt idx="2151">
                  <c:v>5.4738980823410478E-2</c:v>
                </c:pt>
                <c:pt idx="2152">
                  <c:v>5.4774544867981632E-2</c:v>
                </c:pt>
                <c:pt idx="2153">
                  <c:v>5.4810114900712165E-2</c:v>
                </c:pt>
                <c:pt idx="2154">
                  <c:v>5.4845690920027952E-2</c:v>
                </c:pt>
                <c:pt idx="2155">
                  <c:v>5.4881272924355115E-2</c:v>
                </c:pt>
                <c:pt idx="2156">
                  <c:v>5.4916860912119975E-2</c:v>
                </c:pt>
                <c:pt idx="2157">
                  <c:v>5.4952454881749067E-2</c:v>
                </c:pt>
                <c:pt idx="2158">
                  <c:v>5.4988054831669159E-2</c:v>
                </c:pt>
                <c:pt idx="2159">
                  <c:v>5.5023660760307229E-2</c:v>
                </c:pt>
                <c:pt idx="2160">
                  <c:v>5.5059272666090481E-2</c:v>
                </c:pt>
                <c:pt idx="2161">
                  <c:v>5.5094890547446339E-2</c:v>
                </c:pt>
                <c:pt idx="2162">
                  <c:v>5.5130514402802429E-2</c:v>
                </c:pt>
                <c:pt idx="2163">
                  <c:v>5.5166144230586613E-2</c:v>
                </c:pt>
                <c:pt idx="2164">
                  <c:v>5.5201780029226974E-2</c:v>
                </c:pt>
                <c:pt idx="2165">
                  <c:v>5.5237421797151777E-2</c:v>
                </c:pt>
                <c:pt idx="2166">
                  <c:v>5.5273069532789584E-2</c:v>
                </c:pt>
                <c:pt idx="2167">
                  <c:v>5.5308723234569077E-2</c:v>
                </c:pt>
                <c:pt idx="2168">
                  <c:v>5.5344382900919253E-2</c:v>
                </c:pt>
                <c:pt idx="2169">
                  <c:v>5.538004853026926E-2</c:v>
                </c:pt>
                <c:pt idx="2170">
                  <c:v>5.5415720121048478E-2</c:v>
                </c:pt>
                <c:pt idx="2171">
                  <c:v>5.5451397671686511E-2</c:v>
                </c:pt>
                <c:pt idx="2172">
                  <c:v>5.5487081180613212E-2</c:v>
                </c:pt>
                <c:pt idx="2173">
                  <c:v>5.5522770646258608E-2</c:v>
                </c:pt>
                <c:pt idx="2174">
                  <c:v>5.5558466067052975E-2</c:v>
                </c:pt>
                <c:pt idx="2175">
                  <c:v>5.559416744142677E-2</c:v>
                </c:pt>
                <c:pt idx="2176">
                  <c:v>5.5629874767810721E-2</c:v>
                </c:pt>
                <c:pt idx="2177">
                  <c:v>5.5665588044635748E-2</c:v>
                </c:pt>
                <c:pt idx="2178">
                  <c:v>5.5701307270332963E-2</c:v>
                </c:pt>
                <c:pt idx="2179">
                  <c:v>5.5737032443333751E-2</c:v>
                </c:pt>
                <c:pt idx="2180">
                  <c:v>5.5772763562069672E-2</c:v>
                </c:pt>
                <c:pt idx="2181">
                  <c:v>5.5808500624972515E-2</c:v>
                </c:pt>
                <c:pt idx="2182">
                  <c:v>5.584424363047432E-2</c:v>
                </c:pt>
                <c:pt idx="2183">
                  <c:v>5.5879992577007299E-2</c:v>
                </c:pt>
                <c:pt idx="2184">
                  <c:v>5.5915747463003901E-2</c:v>
                </c:pt>
                <c:pt idx="2185">
                  <c:v>5.5951508286896795E-2</c:v>
                </c:pt>
                <c:pt idx="2186">
                  <c:v>5.5987275047118881E-2</c:v>
                </c:pt>
                <c:pt idx="2187">
                  <c:v>5.602304774210326E-2</c:v>
                </c:pt>
                <c:pt idx="2188">
                  <c:v>5.6058826370283248E-2</c:v>
                </c:pt>
                <c:pt idx="2189">
                  <c:v>5.6094610930092388E-2</c:v>
                </c:pt>
                <c:pt idx="2190">
                  <c:v>5.6130401419964442E-2</c:v>
                </c:pt>
                <c:pt idx="2191">
                  <c:v>5.6166197838333411E-2</c:v>
                </c:pt>
                <c:pt idx="2192">
                  <c:v>5.6202000183633465E-2</c:v>
                </c:pt>
                <c:pt idx="2193">
                  <c:v>5.6237808454299043E-2</c:v>
                </c:pt>
                <c:pt idx="2194">
                  <c:v>5.6273622648764766E-2</c:v>
                </c:pt>
                <c:pt idx="2195">
                  <c:v>5.6309442765465484E-2</c:v>
                </c:pt>
                <c:pt idx="2196">
                  <c:v>5.6345268802836294E-2</c:v>
                </c:pt>
                <c:pt idx="2197">
                  <c:v>5.6381100759312457E-2</c:v>
                </c:pt>
                <c:pt idx="2198">
                  <c:v>5.6416938633329493E-2</c:v>
                </c:pt>
                <c:pt idx="2199">
                  <c:v>5.645278242332314E-2</c:v>
                </c:pt>
                <c:pt idx="2200">
                  <c:v>5.6488632127729331E-2</c:v>
                </c:pt>
                <c:pt idx="2201">
                  <c:v>5.6524487744984225E-2</c:v>
                </c:pt>
                <c:pt idx="2202">
                  <c:v>5.6560349273524227E-2</c:v>
                </c:pt>
                <c:pt idx="2203">
                  <c:v>5.6596216711785913E-2</c:v>
                </c:pt>
                <c:pt idx="2204">
                  <c:v>5.663209005820613E-2</c:v>
                </c:pt>
                <c:pt idx="2205">
                  <c:v>5.6667969311221887E-2</c:v>
                </c:pt>
                <c:pt idx="2206">
                  <c:v>5.670385446927044E-2</c:v>
                </c:pt>
                <c:pt idx="2207">
                  <c:v>5.6739745530789282E-2</c:v>
                </c:pt>
                <c:pt idx="2208">
                  <c:v>5.6775642494216093E-2</c:v>
                </c:pt>
                <c:pt idx="2209">
                  <c:v>5.6811545357988789E-2</c:v>
                </c:pt>
                <c:pt idx="2210">
                  <c:v>5.6847454120545489E-2</c:v>
                </c:pt>
                <c:pt idx="2211">
                  <c:v>5.6883368780324552E-2</c:v>
                </c:pt>
                <c:pt idx="2212">
                  <c:v>5.6919289335764525E-2</c:v>
                </c:pt>
                <c:pt idx="2213">
                  <c:v>5.6955215785304214E-2</c:v>
                </c:pt>
                <c:pt idx="2214">
                  <c:v>5.6991148127382596E-2</c:v>
                </c:pt>
                <c:pt idx="2215">
                  <c:v>5.7027086360438906E-2</c:v>
                </c:pt>
                <c:pt idx="2216">
                  <c:v>5.7063030482912565E-2</c:v>
                </c:pt>
                <c:pt idx="2217">
                  <c:v>5.7098980493243259E-2</c:v>
                </c:pt>
                <c:pt idx="2218">
                  <c:v>5.7134936389870827E-2</c:v>
                </c:pt>
                <c:pt idx="2219">
                  <c:v>5.7170898171235378E-2</c:v>
                </c:pt>
                <c:pt idx="2220">
                  <c:v>5.7206865835777221E-2</c:v>
                </c:pt>
                <c:pt idx="2221">
                  <c:v>5.7242839381936868E-2</c:v>
                </c:pt>
                <c:pt idx="2222">
                  <c:v>5.7278818808155094E-2</c:v>
                </c:pt>
                <c:pt idx="2223">
                  <c:v>5.7314804112872833E-2</c:v>
                </c:pt>
                <c:pt idx="2224">
                  <c:v>5.7350795294531284E-2</c:v>
                </c:pt>
                <c:pt idx="2225">
                  <c:v>5.7386792351571833E-2</c:v>
                </c:pt>
                <c:pt idx="2226">
                  <c:v>5.7422795282436108E-2</c:v>
                </c:pt>
                <c:pt idx="2227">
                  <c:v>5.7458804085565938E-2</c:v>
                </c:pt>
                <c:pt idx="2228">
                  <c:v>5.749481875940339E-2</c:v>
                </c:pt>
                <c:pt idx="2229">
                  <c:v>5.753083930239071E-2</c:v>
                </c:pt>
                <c:pt idx="2230">
                  <c:v>5.75668657129704E-2</c:v>
                </c:pt>
                <c:pt idx="2231">
                  <c:v>5.7602897989585178E-2</c:v>
                </c:pt>
                <c:pt idx="2232">
                  <c:v>5.7638936130677949E-2</c:v>
                </c:pt>
                <c:pt idx="2233">
                  <c:v>5.7674980134691863E-2</c:v>
                </c:pt>
                <c:pt idx="2234">
                  <c:v>5.7711030000070281E-2</c:v>
                </c:pt>
                <c:pt idx="2235">
                  <c:v>5.7747085725256782E-2</c:v>
                </c:pt>
                <c:pt idx="2236">
                  <c:v>5.778314730869516E-2</c:v>
                </c:pt>
                <c:pt idx="2237">
                  <c:v>5.7819214748829437E-2</c:v>
                </c:pt>
                <c:pt idx="2238">
                  <c:v>5.7855288044103829E-2</c:v>
                </c:pt>
                <c:pt idx="2239">
                  <c:v>5.7891367192962798E-2</c:v>
                </c:pt>
                <c:pt idx="2240">
                  <c:v>5.7927452193850995E-2</c:v>
                </c:pt>
                <c:pt idx="2241">
                  <c:v>5.7963543045213325E-2</c:v>
                </c:pt>
                <c:pt idx="2242">
                  <c:v>5.799963974549488E-2</c:v>
                </c:pt>
                <c:pt idx="2243">
                  <c:v>5.8035742293140971E-2</c:v>
                </c:pt>
                <c:pt idx="2244">
                  <c:v>5.8071850686597155E-2</c:v>
                </c:pt>
                <c:pt idx="2245">
                  <c:v>5.8107964924309176E-2</c:v>
                </c:pt>
                <c:pt idx="2246">
                  <c:v>5.8144085004723005E-2</c:v>
                </c:pt>
                <c:pt idx="2247">
                  <c:v>5.8180210926284837E-2</c:v>
                </c:pt>
                <c:pt idx="2248">
                  <c:v>5.8216342687441081E-2</c:v>
                </c:pt>
                <c:pt idx="2249">
                  <c:v>5.8252480286638354E-2</c:v>
                </c:pt>
                <c:pt idx="2250">
                  <c:v>5.8288623722323504E-2</c:v>
                </c:pt>
                <c:pt idx="2251">
                  <c:v>5.8324772992943606E-2</c:v>
                </c:pt>
                <c:pt idx="2252">
                  <c:v>5.8360928096945923E-2</c:v>
                </c:pt>
                <c:pt idx="2253">
                  <c:v>5.8397089032777953E-2</c:v>
                </c:pt>
                <c:pt idx="2254">
                  <c:v>5.8433255798887404E-2</c:v>
                </c:pt>
                <c:pt idx="2255">
                  <c:v>5.8469428393722211E-2</c:v>
                </c:pt>
                <c:pt idx="2256">
                  <c:v>5.850560681573054E-2</c:v>
                </c:pt>
                <c:pt idx="2257">
                  <c:v>5.8541791063360736E-2</c:v>
                </c:pt>
                <c:pt idx="2258">
                  <c:v>5.857798113506138E-2</c:v>
                </c:pt>
                <c:pt idx="2259">
                  <c:v>5.8614177029281275E-2</c:v>
                </c:pt>
                <c:pt idx="2260">
                  <c:v>5.8650378744469468E-2</c:v>
                </c:pt>
                <c:pt idx="2261">
                  <c:v>5.8686586279075165E-2</c:v>
                </c:pt>
                <c:pt idx="2262">
                  <c:v>5.8722799631547813E-2</c:v>
                </c:pt>
                <c:pt idx="2263">
                  <c:v>5.8759018800337112E-2</c:v>
                </c:pt>
                <c:pt idx="2264">
                  <c:v>5.879524378389292E-2</c:v>
                </c:pt>
                <c:pt idx="2265">
                  <c:v>5.8831474580665365E-2</c:v>
                </c:pt>
                <c:pt idx="2266">
                  <c:v>5.8867711189104756E-2</c:v>
                </c:pt>
                <c:pt idx="2267">
                  <c:v>5.8903953607661638E-2</c:v>
                </c:pt>
                <c:pt idx="2268">
                  <c:v>5.8940201834786772E-2</c:v>
                </c:pt>
                <c:pt idx="2269">
                  <c:v>5.8976455868931126E-2</c:v>
                </c:pt>
                <c:pt idx="2270">
                  <c:v>5.9012715708545896E-2</c:v>
                </c:pt>
                <c:pt idx="2271">
                  <c:v>5.9048981352082475E-2</c:v>
                </c:pt>
                <c:pt idx="2272">
                  <c:v>5.908525279799251E-2</c:v>
                </c:pt>
                <c:pt idx="2273">
                  <c:v>5.9121530044727845E-2</c:v>
                </c:pt>
                <c:pt idx="2274">
                  <c:v>5.9157813090740523E-2</c:v>
                </c:pt>
                <c:pt idx="2275">
                  <c:v>5.9194101934482837E-2</c:v>
                </c:pt>
                <c:pt idx="2276">
                  <c:v>5.9230396574407276E-2</c:v>
                </c:pt>
                <c:pt idx="2277">
                  <c:v>5.9266697008966557E-2</c:v>
                </c:pt>
                <c:pt idx="2278">
                  <c:v>5.930300323661359E-2</c:v>
                </c:pt>
                <c:pt idx="2279">
                  <c:v>5.933931525580155E-2</c:v>
                </c:pt>
                <c:pt idx="2280">
                  <c:v>5.9375633064983793E-2</c:v>
                </c:pt>
                <c:pt idx="2281">
                  <c:v>5.9411956662613868E-2</c:v>
                </c:pt>
                <c:pt idx="2282">
                  <c:v>5.9448286047145617E-2</c:v>
                </c:pt>
                <c:pt idx="2283">
                  <c:v>5.9484621217033046E-2</c:v>
                </c:pt>
                <c:pt idx="2284">
                  <c:v>5.9520962170730371E-2</c:v>
                </c:pt>
                <c:pt idx="2285">
                  <c:v>5.9557308906692044E-2</c:v>
                </c:pt>
                <c:pt idx="2286">
                  <c:v>5.9593661423372732E-2</c:v>
                </c:pt>
                <c:pt idx="2287">
                  <c:v>5.963001971922733E-2</c:v>
                </c:pt>
                <c:pt idx="2288">
                  <c:v>5.9666383792710914E-2</c:v>
                </c:pt>
                <c:pt idx="2289">
                  <c:v>5.9702753642278832E-2</c:v>
                </c:pt>
                <c:pt idx="2290">
                  <c:v>5.9739129266386602E-2</c:v>
                </c:pt>
                <c:pt idx="2291">
                  <c:v>5.9775510663489961E-2</c:v>
                </c:pt>
                <c:pt idx="2292">
                  <c:v>5.9811897832044901E-2</c:v>
                </c:pt>
                <c:pt idx="2293">
                  <c:v>5.9848290770507601E-2</c:v>
                </c:pt>
                <c:pt idx="2294">
                  <c:v>5.9884689477334448E-2</c:v>
                </c:pt>
                <c:pt idx="2295">
                  <c:v>5.9921093950982073E-2</c:v>
                </c:pt>
                <c:pt idx="2296">
                  <c:v>5.9957504189907328E-2</c:v>
                </c:pt>
                <c:pt idx="2297">
                  <c:v>5.9993920192567232E-2</c:v>
                </c:pt>
                <c:pt idx="2298">
                  <c:v>6.0030341957419062E-2</c:v>
                </c:pt>
                <c:pt idx="2299">
                  <c:v>6.0066769482920328E-2</c:v>
                </c:pt>
                <c:pt idx="2300">
                  <c:v>6.0103202767528716E-2</c:v>
                </c:pt>
                <c:pt idx="2301">
                  <c:v>6.0139641809702132E-2</c:v>
                </c:pt>
                <c:pt idx="2302">
                  <c:v>6.0176086607898728E-2</c:v>
                </c:pt>
                <c:pt idx="2303">
                  <c:v>6.0212537160576868E-2</c:v>
                </c:pt>
                <c:pt idx="2304">
                  <c:v>6.0248993466195097E-2</c:v>
                </c:pt>
                <c:pt idx="2305">
                  <c:v>6.0285455523212225E-2</c:v>
                </c:pt>
                <c:pt idx="2306">
                  <c:v>6.0321923330087249E-2</c:v>
                </c:pt>
                <c:pt idx="2307">
                  <c:v>6.0358396885279379E-2</c:v>
                </c:pt>
                <c:pt idx="2308">
                  <c:v>6.0394876187248051E-2</c:v>
                </c:pt>
                <c:pt idx="2309">
                  <c:v>6.0431361234452946E-2</c:v>
                </c:pt>
                <c:pt idx="2310">
                  <c:v>6.0467852025353888E-2</c:v>
                </c:pt>
                <c:pt idx="2311">
                  <c:v>6.0504348558411004E-2</c:v>
                </c:pt>
                <c:pt idx="2312">
                  <c:v>6.0540850832084589E-2</c:v>
                </c:pt>
                <c:pt idx="2313">
                  <c:v>6.0577358844835151E-2</c:v>
                </c:pt>
                <c:pt idx="2314">
                  <c:v>6.0613872595123436E-2</c:v>
                </c:pt>
                <c:pt idx="2315">
                  <c:v>6.0650392081410383E-2</c:v>
                </c:pt>
                <c:pt idx="2316">
                  <c:v>6.0686917302157188E-2</c:v>
                </c:pt>
                <c:pt idx="2317">
                  <c:v>6.0723448255825228E-2</c:v>
                </c:pt>
                <c:pt idx="2318">
                  <c:v>6.0759984940876088E-2</c:v>
                </c:pt>
                <c:pt idx="2319">
                  <c:v>6.0796527355771603E-2</c:v>
                </c:pt>
                <c:pt idx="2320">
                  <c:v>6.0833075498973821E-2</c:v>
                </c:pt>
                <c:pt idx="2321">
                  <c:v>6.0869629368944966E-2</c:v>
                </c:pt>
                <c:pt idx="2322">
                  <c:v>6.0906188964147519E-2</c:v>
                </c:pt>
                <c:pt idx="2323">
                  <c:v>6.094275428304418E-2</c:v>
                </c:pt>
                <c:pt idx="2324">
                  <c:v>6.0979325324097833E-2</c:v>
                </c:pt>
                <c:pt idx="2325">
                  <c:v>6.1015902085771602E-2</c:v>
                </c:pt>
                <c:pt idx="2326">
                  <c:v>6.1052484566528821E-2</c:v>
                </c:pt>
                <c:pt idx="2327">
                  <c:v>6.1089072764833031E-2</c:v>
                </c:pt>
                <c:pt idx="2328">
                  <c:v>6.1125666679148032E-2</c:v>
                </c:pt>
                <c:pt idx="2329">
                  <c:v>6.1162266307937779E-2</c:v>
                </c:pt>
                <c:pt idx="2330">
                  <c:v>6.1198871649666475E-2</c:v>
                </c:pt>
                <c:pt idx="2331">
                  <c:v>6.1235482702798549E-2</c:v>
                </c:pt>
                <c:pt idx="2332">
                  <c:v>6.1272099465798639E-2</c:v>
                </c:pt>
                <c:pt idx="2333">
                  <c:v>6.1308721937131563E-2</c:v>
                </c:pt>
                <c:pt idx="2334">
                  <c:v>6.1345350115262404E-2</c:v>
                </c:pt>
                <c:pt idx="2335">
                  <c:v>6.1381983998656464E-2</c:v>
                </c:pt>
                <c:pt idx="2336">
                  <c:v>6.1418623585779202E-2</c:v>
                </c:pt>
                <c:pt idx="2337">
                  <c:v>6.1455268875096371E-2</c:v>
                </c:pt>
                <c:pt idx="2338">
                  <c:v>6.1491919865073887E-2</c:v>
                </c:pt>
                <c:pt idx="2339">
                  <c:v>6.1528576554177879E-2</c:v>
                </c:pt>
                <c:pt idx="2340">
                  <c:v>6.1565238940874727E-2</c:v>
                </c:pt>
                <c:pt idx="2341">
                  <c:v>6.1601907023631018E-2</c:v>
                </c:pt>
                <c:pt idx="2342">
                  <c:v>6.1638580800913542E-2</c:v>
                </c:pt>
                <c:pt idx="2343">
                  <c:v>6.1675260271189289E-2</c:v>
                </c:pt>
                <c:pt idx="2344">
                  <c:v>6.1711945432925519E-2</c:v>
                </c:pt>
                <c:pt idx="2345">
                  <c:v>6.1748636284589667E-2</c:v>
                </c:pt>
                <c:pt idx="2346">
                  <c:v>6.1785332824649375E-2</c:v>
                </c:pt>
                <c:pt idx="2347">
                  <c:v>6.1822035051572542E-2</c:v>
                </c:pt>
                <c:pt idx="2348">
                  <c:v>6.1858742963827248E-2</c:v>
                </c:pt>
                <c:pt idx="2349">
                  <c:v>6.1895456559881795E-2</c:v>
                </c:pt>
                <c:pt idx="2350">
                  <c:v>6.1932175838204727E-2</c:v>
                </c:pt>
                <c:pt idx="2351">
                  <c:v>6.1968900797264762E-2</c:v>
                </c:pt>
                <c:pt idx="2352">
                  <c:v>6.2005631435530874E-2</c:v>
                </c:pt>
                <c:pt idx="2353">
                  <c:v>6.2042367751472233E-2</c:v>
                </c:pt>
                <c:pt idx="2354">
                  <c:v>6.2079109743558215E-2</c:v>
                </c:pt>
                <c:pt idx="2355">
                  <c:v>6.2115857410258435E-2</c:v>
                </c:pt>
                <c:pt idx="2356">
                  <c:v>6.2152610750042726E-2</c:v>
                </c:pt>
                <c:pt idx="2357">
                  <c:v>6.2189369761381091E-2</c:v>
                </c:pt>
                <c:pt idx="2358">
                  <c:v>6.2226134442743809E-2</c:v>
                </c:pt>
                <c:pt idx="2359">
                  <c:v>6.2262904792601347E-2</c:v>
                </c:pt>
                <c:pt idx="2360">
                  <c:v>6.2299680809424371E-2</c:v>
                </c:pt>
                <c:pt idx="2361">
                  <c:v>6.2336462491683807E-2</c:v>
                </c:pt>
                <c:pt idx="2362">
                  <c:v>6.2373249837850739E-2</c:v>
                </c:pt>
                <c:pt idx="2363">
                  <c:v>6.2410042846396514E-2</c:v>
                </c:pt>
                <c:pt idx="2364">
                  <c:v>6.2446841515792696E-2</c:v>
                </c:pt>
                <c:pt idx="2365">
                  <c:v>6.2483645844511035E-2</c:v>
                </c:pt>
                <c:pt idx="2366">
                  <c:v>6.2520455831023503E-2</c:v>
                </c:pt>
                <c:pt idx="2367">
                  <c:v>6.2557271473802301E-2</c:v>
                </c:pt>
                <c:pt idx="2368">
                  <c:v>6.2594092771319845E-2</c:v>
                </c:pt>
                <c:pt idx="2369">
                  <c:v>6.2630919722048747E-2</c:v>
                </c:pt>
                <c:pt idx="2370">
                  <c:v>6.2667752324461881E-2</c:v>
                </c:pt>
                <c:pt idx="2371">
                  <c:v>6.270459057703226E-2</c:v>
                </c:pt>
                <c:pt idx="2372">
                  <c:v>6.2741434478233188E-2</c:v>
                </c:pt>
                <c:pt idx="2373">
                  <c:v>6.2778284026538136E-2</c:v>
                </c:pt>
                <c:pt idx="2374">
                  <c:v>6.281513922042084E-2</c:v>
                </c:pt>
                <c:pt idx="2375">
                  <c:v>6.2852000058355187E-2</c:v>
                </c:pt>
                <c:pt idx="2376">
                  <c:v>6.2888866538815341E-2</c:v>
                </c:pt>
                <c:pt idx="2377">
                  <c:v>6.2925738660275635E-2</c:v>
                </c:pt>
                <c:pt idx="2378">
                  <c:v>6.2962616421210635E-2</c:v>
                </c:pt>
                <c:pt idx="2379">
                  <c:v>6.2999499820095145E-2</c:v>
                </c:pt>
                <c:pt idx="2380">
                  <c:v>6.3036388855404135E-2</c:v>
                </c:pt>
                <c:pt idx="2381">
                  <c:v>6.3073283525612867E-2</c:v>
                </c:pt>
                <c:pt idx="2382">
                  <c:v>6.3110183829196698E-2</c:v>
                </c:pt>
                <c:pt idx="2383">
                  <c:v>6.3147089764631348E-2</c:v>
                </c:pt>
                <c:pt idx="2384">
                  <c:v>6.3184001330392633E-2</c:v>
                </c:pt>
                <c:pt idx="2385">
                  <c:v>6.3220918524956635E-2</c:v>
                </c:pt>
                <c:pt idx="2386">
                  <c:v>6.3257841346799668E-2</c:v>
                </c:pt>
                <c:pt idx="2387">
                  <c:v>6.3294769794398215E-2</c:v>
                </c:pt>
                <c:pt idx="2388">
                  <c:v>6.3331703866229008E-2</c:v>
                </c:pt>
                <c:pt idx="2389">
                  <c:v>6.3368643560768989E-2</c:v>
                </c:pt>
                <c:pt idx="2390">
                  <c:v>6.340558887649532E-2</c:v>
                </c:pt>
                <c:pt idx="2391">
                  <c:v>6.3442539811885357E-2</c:v>
                </c:pt>
                <c:pt idx="2392">
                  <c:v>6.3479496365416679E-2</c:v>
                </c:pt>
                <c:pt idx="2393">
                  <c:v>6.3516458535567116E-2</c:v>
                </c:pt>
                <c:pt idx="2394">
                  <c:v>6.3553426320814649E-2</c:v>
                </c:pt>
                <c:pt idx="2395">
                  <c:v>6.3590399719637522E-2</c:v>
                </c:pt>
                <c:pt idx="2396">
                  <c:v>6.3627378730514189E-2</c:v>
                </c:pt>
                <c:pt idx="2397">
                  <c:v>6.3664363351923312E-2</c:v>
                </c:pt>
                <c:pt idx="2398">
                  <c:v>6.3701353582343745E-2</c:v>
                </c:pt>
                <c:pt idx="2399">
                  <c:v>6.3738349420254609E-2</c:v>
                </c:pt>
                <c:pt idx="2400">
                  <c:v>6.3775350864135202E-2</c:v>
                </c:pt>
                <c:pt idx="2401">
                  <c:v>6.3812357912465048E-2</c:v>
                </c:pt>
                <c:pt idx="2402">
                  <c:v>6.384937056372389E-2</c:v>
                </c:pt>
                <c:pt idx="2403">
                  <c:v>6.3886388816391651E-2</c:v>
                </c:pt>
                <c:pt idx="2404">
                  <c:v>6.3923412668948548E-2</c:v>
                </c:pt>
                <c:pt idx="2405">
                  <c:v>6.3960442119874936E-2</c:v>
                </c:pt>
                <c:pt idx="2406">
                  <c:v>6.3997477167651418E-2</c:v>
                </c:pt>
                <c:pt idx="2407">
                  <c:v>6.4034517810758793E-2</c:v>
                </c:pt>
                <c:pt idx="2408">
                  <c:v>6.4071564047678123E-2</c:v>
                </c:pt>
                <c:pt idx="2409">
                  <c:v>6.4108615876890637E-2</c:v>
                </c:pt>
                <c:pt idx="2410">
                  <c:v>6.4145673296877787E-2</c:v>
                </c:pt>
                <c:pt idx="2411">
                  <c:v>6.4182736306121257E-2</c:v>
                </c:pt>
                <c:pt idx="2412">
                  <c:v>6.4219804903102945E-2</c:v>
                </c:pt>
                <c:pt idx="2413">
                  <c:v>6.4256879086304924E-2</c:v>
                </c:pt>
                <c:pt idx="2414">
                  <c:v>6.4293958854209562E-2</c:v>
                </c:pt>
                <c:pt idx="2415">
                  <c:v>6.4331044205299351E-2</c:v>
                </c:pt>
                <c:pt idx="2416">
                  <c:v>6.4368135138057073E-2</c:v>
                </c:pt>
                <c:pt idx="2417">
                  <c:v>6.4405231650965677E-2</c:v>
                </c:pt>
                <c:pt idx="2418">
                  <c:v>6.4442333742508337E-2</c:v>
                </c:pt>
                <c:pt idx="2419">
                  <c:v>6.4479441411168473E-2</c:v>
                </c:pt>
                <c:pt idx="2420">
                  <c:v>6.4516554655429673E-2</c:v>
                </c:pt>
                <c:pt idx="2421">
                  <c:v>6.4553673473775774E-2</c:v>
                </c:pt>
                <c:pt idx="2422">
                  <c:v>6.459079786469081E-2</c:v>
                </c:pt>
                <c:pt idx="2423">
                  <c:v>6.4627927826659035E-2</c:v>
                </c:pt>
                <c:pt idx="2424">
                  <c:v>6.4665063358164923E-2</c:v>
                </c:pt>
                <c:pt idx="2425">
                  <c:v>6.470220445769316E-2</c:v>
                </c:pt>
                <c:pt idx="2426">
                  <c:v>6.4739351123728653E-2</c:v>
                </c:pt>
                <c:pt idx="2427">
                  <c:v>6.4776503354756501E-2</c:v>
                </c:pt>
                <c:pt idx="2428">
                  <c:v>6.4813661149262042E-2</c:v>
                </c:pt>
                <c:pt idx="2429">
                  <c:v>6.485082450573082E-2</c:v>
                </c:pt>
                <c:pt idx="2430">
                  <c:v>6.4887993422648602E-2</c:v>
                </c:pt>
                <c:pt idx="2431">
                  <c:v>6.4925167898501335E-2</c:v>
                </c:pt>
                <c:pt idx="2432">
                  <c:v>6.4962347931775258E-2</c:v>
                </c:pt>
                <c:pt idx="2433">
                  <c:v>6.499953352095672E-2</c:v>
                </c:pt>
                <c:pt idx="2434">
                  <c:v>6.5036724664532378E-2</c:v>
                </c:pt>
                <c:pt idx="2435">
                  <c:v>6.5073921360989051E-2</c:v>
                </c:pt>
                <c:pt idx="2436">
                  <c:v>6.5111123608813784E-2</c:v>
                </c:pt>
                <c:pt idx="2437">
                  <c:v>6.5148331406493856E-2</c:v>
                </c:pt>
                <c:pt idx="2438">
                  <c:v>6.5185544752516728E-2</c:v>
                </c:pt>
                <c:pt idx="2439">
                  <c:v>6.5222763645370094E-2</c:v>
                </c:pt>
                <c:pt idx="2440">
                  <c:v>6.5259988083541859E-2</c:v>
                </c:pt>
                <c:pt idx="2441">
                  <c:v>6.5297218065520163E-2</c:v>
                </c:pt>
                <c:pt idx="2442">
                  <c:v>6.5334453589793326E-2</c:v>
                </c:pt>
                <c:pt idx="2443">
                  <c:v>6.5371694654849904E-2</c:v>
                </c:pt>
                <c:pt idx="2444">
                  <c:v>6.5408941259178649E-2</c:v>
                </c:pt>
                <c:pt idx="2445">
                  <c:v>6.5446193401268574E-2</c:v>
                </c:pt>
                <c:pt idx="2446">
                  <c:v>6.5483451079608845E-2</c:v>
                </c:pt>
                <c:pt idx="2447">
                  <c:v>6.5520714292688881E-2</c:v>
                </c:pt>
                <c:pt idx="2448">
                  <c:v>6.5557983038998291E-2</c:v>
                </c:pt>
                <c:pt idx="2449">
                  <c:v>6.5595257317026937E-2</c:v>
                </c:pt>
                <c:pt idx="2450">
                  <c:v>6.5632537125264859E-2</c:v>
                </c:pt>
                <c:pt idx="2451">
                  <c:v>6.5669822462202335E-2</c:v>
                </c:pt>
                <c:pt idx="2452">
                  <c:v>6.5707113326329836E-2</c:v>
                </c:pt>
                <c:pt idx="2453">
                  <c:v>6.5744409716138069E-2</c:v>
                </c:pt>
                <c:pt idx="2454">
                  <c:v>6.5781711630117937E-2</c:v>
                </c:pt>
                <c:pt idx="2455">
                  <c:v>6.5819019066760562E-2</c:v>
                </c:pt>
                <c:pt idx="2456">
                  <c:v>6.585633202455729E-2</c:v>
                </c:pt>
                <c:pt idx="2457">
                  <c:v>6.5893650501999676E-2</c:v>
                </c:pt>
                <c:pt idx="2458">
                  <c:v>6.5930974497579467E-2</c:v>
                </c:pt>
                <c:pt idx="2459">
                  <c:v>6.5968304009788689E-2</c:v>
                </c:pt>
                <c:pt idx="2460">
                  <c:v>6.6005639037119521E-2</c:v>
                </c:pt>
                <c:pt idx="2461">
                  <c:v>6.6042979578064362E-2</c:v>
                </c:pt>
                <c:pt idx="2462">
                  <c:v>6.6080325631115849E-2</c:v>
                </c:pt>
                <c:pt idx="2463">
                  <c:v>6.6117677194766813E-2</c:v>
                </c:pt>
                <c:pt idx="2464">
                  <c:v>6.6155034267510321E-2</c:v>
                </c:pt>
                <c:pt idx="2465">
                  <c:v>6.6192396847839632E-2</c:v>
                </c:pt>
                <c:pt idx="2466">
                  <c:v>6.6229764934248245E-2</c:v>
                </c:pt>
                <c:pt idx="2467">
                  <c:v>6.6267138525229835E-2</c:v>
                </c:pt>
                <c:pt idx="2468">
                  <c:v>6.630451761927833E-2</c:v>
                </c:pt>
                <c:pt idx="2469">
                  <c:v>6.6341902214887866E-2</c:v>
                </c:pt>
                <c:pt idx="2470">
                  <c:v>6.6379292310552757E-2</c:v>
                </c:pt>
                <c:pt idx="2471">
                  <c:v>6.6416687904767582E-2</c:v>
                </c:pt>
                <c:pt idx="2472">
                  <c:v>6.6454088996027089E-2</c:v>
                </c:pt>
                <c:pt idx="2473">
                  <c:v>6.6491495582826271E-2</c:v>
                </c:pt>
                <c:pt idx="2474">
                  <c:v>6.6528907663660319E-2</c:v>
                </c:pt>
                <c:pt idx="2475">
                  <c:v>6.6566325237024673E-2</c:v>
                </c:pt>
                <c:pt idx="2476">
                  <c:v>6.6603748301414925E-2</c:v>
                </c:pt>
                <c:pt idx="2477">
                  <c:v>6.6641176855326917E-2</c:v>
                </c:pt>
                <c:pt idx="2478">
                  <c:v>6.6678610897256727E-2</c:v>
                </c:pt>
                <c:pt idx="2479">
                  <c:v>6.6716050425700599E-2</c:v>
                </c:pt>
                <c:pt idx="2480">
                  <c:v>6.6753495439155028E-2</c:v>
                </c:pt>
                <c:pt idx="2481">
                  <c:v>6.6790945936116689E-2</c:v>
                </c:pt>
                <c:pt idx="2482">
                  <c:v>6.6828401915082533E-2</c:v>
                </c:pt>
                <c:pt idx="2483">
                  <c:v>6.6865863374549639E-2</c:v>
                </c:pt>
                <c:pt idx="2484">
                  <c:v>6.6903330313015361E-2</c:v>
                </c:pt>
                <c:pt idx="2485">
                  <c:v>6.6940802728977289E-2</c:v>
                </c:pt>
                <c:pt idx="2486">
                  <c:v>6.6978280620933126E-2</c:v>
                </c:pt>
                <c:pt idx="2487">
                  <c:v>6.7015763987380891E-2</c:v>
                </c:pt>
                <c:pt idx="2488">
                  <c:v>6.705325282681876E-2</c:v>
                </c:pt>
                <c:pt idx="2489">
                  <c:v>6.7090747137745169E-2</c:v>
                </c:pt>
                <c:pt idx="2490">
                  <c:v>6.7128246918658693E-2</c:v>
                </c:pt>
                <c:pt idx="2491">
                  <c:v>6.7165752168058215E-2</c:v>
                </c:pt>
                <c:pt idx="2492">
                  <c:v>6.7203262884442755E-2</c:v>
                </c:pt>
                <c:pt idx="2493">
                  <c:v>6.7240779066311596E-2</c:v>
                </c:pt>
                <c:pt idx="2494">
                  <c:v>6.7278300712164202E-2</c:v>
                </c:pt>
                <c:pt idx="2495">
                  <c:v>6.7315827820500274E-2</c:v>
                </c:pt>
                <c:pt idx="2496">
                  <c:v>6.7353360389819691E-2</c:v>
                </c:pt>
                <c:pt idx="2497">
                  <c:v>6.7390898418622613E-2</c:v>
                </c:pt>
                <c:pt idx="2498">
                  <c:v>6.7428441905409336E-2</c:v>
                </c:pt>
                <c:pt idx="2499">
                  <c:v>6.7465990848680421E-2</c:v>
                </c:pt>
                <c:pt idx="2500">
                  <c:v>6.7503545246936636E-2</c:v>
                </c:pt>
                <c:pt idx="2501">
                  <c:v>6.7541105098678958E-2</c:v>
                </c:pt>
                <c:pt idx="2502">
                  <c:v>6.7578670402408544E-2</c:v>
                </c:pt>
                <c:pt idx="2503">
                  <c:v>6.761624115662683E-2</c:v>
                </c:pt>
                <c:pt idx="2504">
                  <c:v>6.7653817359835416E-2</c:v>
                </c:pt>
                <c:pt idx="2505">
                  <c:v>6.7691399010536127E-2</c:v>
                </c:pt>
                <c:pt idx="2506">
                  <c:v>6.7728986107231021E-2</c:v>
                </c:pt>
                <c:pt idx="2507">
                  <c:v>6.7766578648422338E-2</c:v>
                </c:pt>
                <c:pt idx="2508">
                  <c:v>6.7804176632612539E-2</c:v>
                </c:pt>
                <c:pt idx="2509">
                  <c:v>6.7841780058304324E-2</c:v>
                </c:pt>
                <c:pt idx="2510">
                  <c:v>6.7879388924000597E-2</c:v>
                </c:pt>
                <c:pt idx="2511">
                  <c:v>6.7917003228204473E-2</c:v>
                </c:pt>
                <c:pt idx="2512">
                  <c:v>6.7954622969419246E-2</c:v>
                </c:pt>
                <c:pt idx="2513">
                  <c:v>6.7992248146148473E-2</c:v>
                </c:pt>
                <c:pt idx="2514">
                  <c:v>6.8029878756895909E-2</c:v>
                </c:pt>
                <c:pt idx="2515">
                  <c:v>6.8067514800165513E-2</c:v>
                </c:pt>
                <c:pt idx="2516">
                  <c:v>6.8105156274461467E-2</c:v>
                </c:pt>
                <c:pt idx="2517">
                  <c:v>6.814280317828815E-2</c:v>
                </c:pt>
                <c:pt idx="2518">
                  <c:v>6.8180455510150173E-2</c:v>
                </c:pt>
                <c:pt idx="2519">
                  <c:v>6.8218113268552372E-2</c:v>
                </c:pt>
                <c:pt idx="2520">
                  <c:v>6.8255776451999761E-2</c:v>
                </c:pt>
                <c:pt idx="2521">
                  <c:v>6.8293445058997593E-2</c:v>
                </c:pt>
                <c:pt idx="2522">
                  <c:v>6.8331119088051326E-2</c:v>
                </c:pt>
                <c:pt idx="2523">
                  <c:v>6.8368798537666628E-2</c:v>
                </c:pt>
                <c:pt idx="2524">
                  <c:v>6.8406483406349389E-2</c:v>
                </c:pt>
                <c:pt idx="2525">
                  <c:v>6.844417369260572E-2</c:v>
                </c:pt>
                <c:pt idx="2526">
                  <c:v>6.8481869394941899E-2</c:v>
                </c:pt>
                <c:pt idx="2527">
                  <c:v>6.8519570511864497E-2</c:v>
                </c:pt>
                <c:pt idx="2528">
                  <c:v>6.8557277041880235E-2</c:v>
                </c:pt>
                <c:pt idx="2529">
                  <c:v>6.8594988983496058E-2</c:v>
                </c:pt>
                <c:pt idx="2530">
                  <c:v>6.8632706335219132E-2</c:v>
                </c:pt>
                <c:pt idx="2531">
                  <c:v>6.8670429095556859E-2</c:v>
                </c:pt>
                <c:pt idx="2532">
                  <c:v>6.8708157263016795E-2</c:v>
                </c:pt>
                <c:pt idx="2533">
                  <c:v>6.8745890836106771E-2</c:v>
                </c:pt>
                <c:pt idx="2534">
                  <c:v>6.8783629813334801E-2</c:v>
                </c:pt>
                <c:pt idx="2535">
                  <c:v>6.882137419320912E-2</c:v>
                </c:pt>
                <c:pt idx="2536">
                  <c:v>6.8859123974238184E-2</c:v>
                </c:pt>
                <c:pt idx="2537">
                  <c:v>6.8896879154930632E-2</c:v>
                </c:pt>
                <c:pt idx="2538">
                  <c:v>6.8934639733795336E-2</c:v>
                </c:pt>
                <c:pt idx="2539">
                  <c:v>6.8972405709341406E-2</c:v>
                </c:pt>
                <c:pt idx="2540">
                  <c:v>6.9010177080078103E-2</c:v>
                </c:pt>
                <c:pt idx="2541">
                  <c:v>6.9047953844514981E-2</c:v>
                </c:pt>
                <c:pt idx="2542">
                  <c:v>6.9085736001161718E-2</c:v>
                </c:pt>
                <c:pt idx="2543">
                  <c:v>6.9123523548528298E-2</c:v>
                </c:pt>
                <c:pt idx="2544">
                  <c:v>6.9161316485124844E-2</c:v>
                </c:pt>
                <c:pt idx="2545">
                  <c:v>6.919911480946174E-2</c:v>
                </c:pt>
                <c:pt idx="2546">
                  <c:v>6.9236918520049526E-2</c:v>
                </c:pt>
                <c:pt idx="2547">
                  <c:v>6.9274727615399032E-2</c:v>
                </c:pt>
                <c:pt idx="2548">
                  <c:v>6.9312542094021254E-2</c:v>
                </c:pt>
                <c:pt idx="2549">
                  <c:v>6.9350361954427397E-2</c:v>
                </c:pt>
                <c:pt idx="2550">
                  <c:v>6.9388187195128875E-2</c:v>
                </c:pt>
                <c:pt idx="2551">
                  <c:v>6.9426017814637364E-2</c:v>
                </c:pt>
                <c:pt idx="2552">
                  <c:v>6.9463853811464707E-2</c:v>
                </c:pt>
                <c:pt idx="2553">
                  <c:v>6.9501695184122969E-2</c:v>
                </c:pt>
                <c:pt idx="2554">
                  <c:v>6.9539541931124424E-2</c:v>
                </c:pt>
                <c:pt idx="2555">
                  <c:v>6.9577394050981581E-2</c:v>
                </c:pt>
                <c:pt idx="2556">
                  <c:v>6.9615251542207129E-2</c:v>
                </c:pt>
                <c:pt idx="2557">
                  <c:v>6.9653114403314009E-2</c:v>
                </c:pt>
                <c:pt idx="2558">
                  <c:v>6.9690982632815326E-2</c:v>
                </c:pt>
                <c:pt idx="2559">
                  <c:v>6.9728856229224465E-2</c:v>
                </c:pt>
                <c:pt idx="2560">
                  <c:v>6.976673519105496E-2</c:v>
                </c:pt>
                <c:pt idx="2561">
                  <c:v>6.9804619516820571E-2</c:v>
                </c:pt>
                <c:pt idx="2562">
                  <c:v>6.9842509205035319E-2</c:v>
                </c:pt>
                <c:pt idx="2563">
                  <c:v>6.9880404254213352E-2</c:v>
                </c:pt>
                <c:pt idx="2564">
                  <c:v>6.9918304662869121E-2</c:v>
                </c:pt>
                <c:pt idx="2565">
                  <c:v>6.9956210429517232E-2</c:v>
                </c:pt>
                <c:pt idx="2566">
                  <c:v>6.9994121552672525E-2</c:v>
                </c:pt>
                <c:pt idx="2567">
                  <c:v>7.0032038030850036E-2</c:v>
                </c:pt>
                <c:pt idx="2568">
                  <c:v>7.0069959862565034E-2</c:v>
                </c:pt>
                <c:pt idx="2569">
                  <c:v>7.0107887046333001E-2</c:v>
                </c:pt>
                <c:pt idx="2570">
                  <c:v>7.0145819580669622E-2</c:v>
                </c:pt>
                <c:pt idx="2571">
                  <c:v>7.0183757464090779E-2</c:v>
                </c:pt>
                <c:pt idx="2572">
                  <c:v>7.0221700695112604E-2</c:v>
                </c:pt>
                <c:pt idx="2573">
                  <c:v>7.0259649272251395E-2</c:v>
                </c:pt>
                <c:pt idx="2574">
                  <c:v>7.0297603194023714E-2</c:v>
                </c:pt>
                <c:pt idx="2575">
                  <c:v>7.0335562458946302E-2</c:v>
                </c:pt>
                <c:pt idx="2576">
                  <c:v>7.0373527065536123E-2</c:v>
                </c:pt>
                <c:pt idx="2577">
                  <c:v>7.0411497012310351E-2</c:v>
                </c:pt>
                <c:pt idx="2578">
                  <c:v>7.0449472297786364E-2</c:v>
                </c:pt>
                <c:pt idx="2579">
                  <c:v>7.0487452920481794E-2</c:v>
                </c:pt>
                <c:pt idx="2580">
                  <c:v>7.0525438878914395E-2</c:v>
                </c:pt>
                <c:pt idx="2581">
                  <c:v>7.0563430171602243E-2</c:v>
                </c:pt>
                <c:pt idx="2582">
                  <c:v>7.0601426797063563E-2</c:v>
                </c:pt>
                <c:pt idx="2583">
                  <c:v>7.0639428753816791E-2</c:v>
                </c:pt>
                <c:pt idx="2584">
                  <c:v>7.0677436040380612E-2</c:v>
                </c:pt>
                <c:pt idx="2585">
                  <c:v>7.0715448655273877E-2</c:v>
                </c:pt>
                <c:pt idx="2586">
                  <c:v>7.0753466597015688E-2</c:v>
                </c:pt>
                <c:pt idx="2587">
                  <c:v>7.079148986412534E-2</c:v>
                </c:pt>
                <c:pt idx="2588">
                  <c:v>7.0829518455122351E-2</c:v>
                </c:pt>
                <c:pt idx="2589">
                  <c:v>7.0867552368526446E-2</c:v>
                </c:pt>
                <c:pt idx="2590">
                  <c:v>7.0905591602857559E-2</c:v>
                </c:pt>
                <c:pt idx="2591">
                  <c:v>7.094363615663582E-2</c:v>
                </c:pt>
                <c:pt idx="2592">
                  <c:v>7.0981686028381619E-2</c:v>
                </c:pt>
                <c:pt idx="2593">
                  <c:v>7.1019741216615515E-2</c:v>
                </c:pt>
                <c:pt idx="2594">
                  <c:v>7.1057801719858316E-2</c:v>
                </c:pt>
                <c:pt idx="2595">
                  <c:v>7.1095867536630997E-2</c:v>
                </c:pt>
                <c:pt idx="2596">
                  <c:v>7.1133938665454782E-2</c:v>
                </c:pt>
                <c:pt idx="2597">
                  <c:v>7.1172015104851077E-2</c:v>
                </c:pt>
                <c:pt idx="2598">
                  <c:v>7.1210096853341537E-2</c:v>
                </c:pt>
                <c:pt idx="2599">
                  <c:v>7.1248183909447996E-2</c:v>
                </c:pt>
                <c:pt idx="2600">
                  <c:v>7.1286276271692539E-2</c:v>
                </c:pt>
                <c:pt idx="2601">
                  <c:v>7.1324373938597418E-2</c:v>
                </c:pt>
                <c:pt idx="2602">
                  <c:v>7.1362476908685107E-2</c:v>
                </c:pt>
                <c:pt idx="2603">
                  <c:v>7.1400585180478315E-2</c:v>
                </c:pt>
                <c:pt idx="2604">
                  <c:v>7.143869875249996E-2</c:v>
                </c:pt>
                <c:pt idx="2605">
                  <c:v>7.1476817623273167E-2</c:v>
                </c:pt>
                <c:pt idx="2606">
                  <c:v>7.1514941791321243E-2</c:v>
                </c:pt>
                <c:pt idx="2607">
                  <c:v>7.1553071255167758E-2</c:v>
                </c:pt>
                <c:pt idx="2608">
                  <c:v>7.1591206013336448E-2</c:v>
                </c:pt>
                <c:pt idx="2609">
                  <c:v>7.1629346064351299E-2</c:v>
                </c:pt>
                <c:pt idx="2610">
                  <c:v>7.1667491406736505E-2</c:v>
                </c:pt>
                <c:pt idx="2611">
                  <c:v>7.1705642039016429E-2</c:v>
                </c:pt>
                <c:pt idx="2612">
                  <c:v>7.1743797959715694E-2</c:v>
                </c:pt>
                <c:pt idx="2613">
                  <c:v>7.1781959167359119E-2</c:v>
                </c:pt>
                <c:pt idx="2614">
                  <c:v>7.1820125660471731E-2</c:v>
                </c:pt>
                <c:pt idx="2615">
                  <c:v>7.1858297437578766E-2</c:v>
                </c:pt>
                <c:pt idx="2616">
                  <c:v>7.1896474497205695E-2</c:v>
                </c:pt>
                <c:pt idx="2617">
                  <c:v>7.1934656837878183E-2</c:v>
                </c:pt>
                <c:pt idx="2618">
                  <c:v>7.1972844458122076E-2</c:v>
                </c:pt>
                <c:pt idx="2619">
                  <c:v>7.2011037356463484E-2</c:v>
                </c:pt>
                <c:pt idx="2620">
                  <c:v>7.2049235531428737E-2</c:v>
                </c:pt>
                <c:pt idx="2621">
                  <c:v>7.2087438981544308E-2</c:v>
                </c:pt>
                <c:pt idx="2622">
                  <c:v>7.2125647705336943E-2</c:v>
                </c:pt>
                <c:pt idx="2623">
                  <c:v>7.2163861701333584E-2</c:v>
                </c:pt>
                <c:pt idx="2624">
                  <c:v>7.2202080968061341E-2</c:v>
                </c:pt>
                <c:pt idx="2625">
                  <c:v>7.2240305504047642E-2</c:v>
                </c:pt>
                <c:pt idx="2626">
                  <c:v>7.227853530782001E-2</c:v>
                </c:pt>
                <c:pt idx="2627">
                  <c:v>7.2316770377906237E-2</c:v>
                </c:pt>
                <c:pt idx="2628">
                  <c:v>7.2355010712834331E-2</c:v>
                </c:pt>
                <c:pt idx="2629">
                  <c:v>7.2393256311132498E-2</c:v>
                </c:pt>
                <c:pt idx="2630">
                  <c:v>7.2431507171329165E-2</c:v>
                </c:pt>
                <c:pt idx="2631">
                  <c:v>7.2469763291952954E-2</c:v>
                </c:pt>
                <c:pt idx="2632">
                  <c:v>7.2508024671532723E-2</c:v>
                </c:pt>
                <c:pt idx="2633">
                  <c:v>7.2546291308597508E-2</c:v>
                </c:pt>
                <c:pt idx="2634">
                  <c:v>7.2584563201676583E-2</c:v>
                </c:pt>
                <c:pt idx="2635">
                  <c:v>7.2622840349299431E-2</c:v>
                </c:pt>
                <c:pt idx="2636">
                  <c:v>7.2661122749995741E-2</c:v>
                </c:pt>
                <c:pt idx="2637">
                  <c:v>7.2699410402295411E-2</c:v>
                </c:pt>
                <c:pt idx="2638">
                  <c:v>7.2737703304728563E-2</c:v>
                </c:pt>
                <c:pt idx="2639">
                  <c:v>7.2776001455825537E-2</c:v>
                </c:pt>
                <c:pt idx="2640">
                  <c:v>7.2814304854116843E-2</c:v>
                </c:pt>
                <c:pt idx="2641">
                  <c:v>7.285261349813324E-2</c:v>
                </c:pt>
                <c:pt idx="2642">
                  <c:v>7.2890927386405693E-2</c:v>
                </c:pt>
                <c:pt idx="2643">
                  <c:v>7.2929246517465379E-2</c:v>
                </c:pt>
                <c:pt idx="2644">
                  <c:v>7.2967570889843653E-2</c:v>
                </c:pt>
                <c:pt idx="2645">
                  <c:v>7.3005900502072146E-2</c:v>
                </c:pt>
                <c:pt idx="2646">
                  <c:v>7.304423535268266E-2</c:v>
                </c:pt>
                <c:pt idx="2647">
                  <c:v>7.3082575440207187E-2</c:v>
                </c:pt>
                <c:pt idx="2648">
                  <c:v>7.3120920763177999E-2</c:v>
                </c:pt>
                <c:pt idx="2649">
                  <c:v>7.3159271320127506E-2</c:v>
                </c:pt>
                <c:pt idx="2650">
                  <c:v>7.3197627109588354E-2</c:v>
                </c:pt>
                <c:pt idx="2651">
                  <c:v>7.3235988130093438E-2</c:v>
                </c:pt>
                <c:pt idx="2652">
                  <c:v>7.3274354380175821E-2</c:v>
                </c:pt>
                <c:pt idx="2653">
                  <c:v>7.3312725858368774E-2</c:v>
                </c:pt>
                <c:pt idx="2654">
                  <c:v>7.3351102563205831E-2</c:v>
                </c:pt>
                <c:pt idx="2655">
                  <c:v>7.3389484493220664E-2</c:v>
                </c:pt>
                <c:pt idx="2656">
                  <c:v>7.342787164694721E-2</c:v>
                </c:pt>
                <c:pt idx="2657">
                  <c:v>7.3466264022919614E-2</c:v>
                </c:pt>
                <c:pt idx="2658">
                  <c:v>7.3504661619672201E-2</c:v>
                </c:pt>
                <c:pt idx="2659">
                  <c:v>7.3543064435739547E-2</c:v>
                </c:pt>
                <c:pt idx="2660">
                  <c:v>7.3581472469656406E-2</c:v>
                </c:pt>
                <c:pt idx="2661">
                  <c:v>7.3619885719957756E-2</c:v>
                </c:pt>
                <c:pt idx="2662">
                  <c:v>7.3658304185178783E-2</c:v>
                </c:pt>
                <c:pt idx="2663">
                  <c:v>7.3696727863854908E-2</c:v>
                </c:pt>
                <c:pt idx="2664">
                  <c:v>7.3735156754521733E-2</c:v>
                </c:pt>
                <c:pt idx="2665">
                  <c:v>7.3773590855715068E-2</c:v>
                </c:pt>
                <c:pt idx="2666">
                  <c:v>7.3812030165970974E-2</c:v>
                </c:pt>
                <c:pt idx="2667">
                  <c:v>7.3850474683825662E-2</c:v>
                </c:pt>
                <c:pt idx="2668">
                  <c:v>7.3888924407815609E-2</c:v>
                </c:pt>
                <c:pt idx="2669">
                  <c:v>7.3927379336477486E-2</c:v>
                </c:pt>
                <c:pt idx="2670">
                  <c:v>7.3965839468348185E-2</c:v>
                </c:pt>
                <c:pt idx="2671">
                  <c:v>7.4004304801964751E-2</c:v>
                </c:pt>
                <c:pt idx="2672">
                  <c:v>7.4042775335864564E-2</c:v>
                </c:pt>
                <c:pt idx="2673">
                  <c:v>7.4081251068585041E-2</c:v>
                </c:pt>
                <c:pt idx="2674">
                  <c:v>7.4119731998663979E-2</c:v>
                </c:pt>
                <c:pt idx="2675">
                  <c:v>7.4158218124639311E-2</c:v>
                </c:pt>
                <c:pt idx="2676">
                  <c:v>7.4196709445049108E-2</c:v>
                </c:pt>
                <c:pt idx="2677">
                  <c:v>7.4235205958431819E-2</c:v>
                </c:pt>
                <c:pt idx="2678">
                  <c:v>7.4273707663325986E-2</c:v>
                </c:pt>
                <c:pt idx="2679">
                  <c:v>7.431221455827032E-2</c:v>
                </c:pt>
                <c:pt idx="2680">
                  <c:v>7.4350726641803908E-2</c:v>
                </c:pt>
                <c:pt idx="2681">
                  <c:v>7.4389243912465916E-2</c:v>
                </c:pt>
                <c:pt idx="2682">
                  <c:v>7.442776636879575E-2</c:v>
                </c:pt>
                <c:pt idx="2683">
                  <c:v>7.4466294009333037E-2</c:v>
                </c:pt>
                <c:pt idx="2684">
                  <c:v>7.4504826832617596E-2</c:v>
                </c:pt>
                <c:pt idx="2685">
                  <c:v>7.4543364837189499E-2</c:v>
                </c:pt>
                <c:pt idx="2686">
                  <c:v>7.4581908021588969E-2</c:v>
                </c:pt>
                <c:pt idx="2687">
                  <c:v>7.4620456384356521E-2</c:v>
                </c:pt>
                <c:pt idx="2688">
                  <c:v>7.4659009924032807E-2</c:v>
                </c:pt>
                <c:pt idx="2689">
                  <c:v>7.4697568639158732E-2</c:v>
                </c:pt>
                <c:pt idx="2690">
                  <c:v>7.4736132528275337E-2</c:v>
                </c:pt>
                <c:pt idx="2691">
                  <c:v>7.4774701589923984E-2</c:v>
                </c:pt>
                <c:pt idx="2692">
                  <c:v>7.48132758226462E-2</c:v>
                </c:pt>
                <c:pt idx="2693">
                  <c:v>7.4851855224983693E-2</c:v>
                </c:pt>
                <c:pt idx="2694">
                  <c:v>7.4890439795478422E-2</c:v>
                </c:pt>
                <c:pt idx="2695">
                  <c:v>7.4929029532672539E-2</c:v>
                </c:pt>
                <c:pt idx="2696">
                  <c:v>7.4967624435108404E-2</c:v>
                </c:pt>
                <c:pt idx="2697">
                  <c:v>7.5006224501328628E-2</c:v>
                </c:pt>
                <c:pt idx="2698">
                  <c:v>7.5044829729875931E-2</c:v>
                </c:pt>
                <c:pt idx="2699">
                  <c:v>7.5083440119293354E-2</c:v>
                </c:pt>
                <c:pt idx="2700">
                  <c:v>7.5122055668124049E-2</c:v>
                </c:pt>
                <c:pt idx="2701">
                  <c:v>7.5160676374911528E-2</c:v>
                </c:pt>
                <c:pt idx="2702">
                  <c:v>7.5199302238199373E-2</c:v>
                </c:pt>
                <c:pt idx="2703">
                  <c:v>7.52379332565314E-2</c:v>
                </c:pt>
                <c:pt idx="2704">
                  <c:v>7.5276569428451706E-2</c:v>
                </c:pt>
                <c:pt idx="2705">
                  <c:v>7.5315210752504524E-2</c:v>
                </c:pt>
                <c:pt idx="2706">
                  <c:v>7.5353857227234325E-2</c:v>
                </c:pt>
                <c:pt idx="2707">
                  <c:v>7.5392508851185799E-2</c:v>
                </c:pt>
                <c:pt idx="2708">
                  <c:v>7.5431165622903848E-2</c:v>
                </c:pt>
                <c:pt idx="2709">
                  <c:v>7.5469827540933537E-2</c:v>
                </c:pt>
                <c:pt idx="2710">
                  <c:v>7.5508494603820239E-2</c:v>
                </c:pt>
                <c:pt idx="2711">
                  <c:v>7.5547166810109437E-2</c:v>
                </c:pt>
                <c:pt idx="2712">
                  <c:v>7.558584415834689E-2</c:v>
                </c:pt>
                <c:pt idx="2713">
                  <c:v>7.5624526647078513E-2</c:v>
                </c:pt>
                <c:pt idx="2714">
                  <c:v>7.5663214274850482E-2</c:v>
                </c:pt>
                <c:pt idx="2715">
                  <c:v>7.5701907040209182E-2</c:v>
                </c:pt>
                <c:pt idx="2716">
                  <c:v>7.5740604941701151E-2</c:v>
                </c:pt>
                <c:pt idx="2717">
                  <c:v>7.5779307977873231E-2</c:v>
                </c:pt>
                <c:pt idx="2718">
                  <c:v>7.5818016147272349E-2</c:v>
                </c:pt>
                <c:pt idx="2719">
                  <c:v>7.5856729448445764E-2</c:v>
                </c:pt>
                <c:pt idx="2720">
                  <c:v>7.5895447879940903E-2</c:v>
                </c:pt>
                <c:pt idx="2721">
                  <c:v>7.5934171440305356E-2</c:v>
                </c:pt>
                <c:pt idx="2722">
                  <c:v>7.5972900128086968E-2</c:v>
                </c:pt>
                <c:pt idx="2723">
                  <c:v>7.6011633941833814E-2</c:v>
                </c:pt>
                <c:pt idx="2724">
                  <c:v>7.6050372880094155E-2</c:v>
                </c:pt>
                <c:pt idx="2725">
                  <c:v>7.6089116941416429E-2</c:v>
                </c:pt>
                <c:pt idx="2726">
                  <c:v>7.6127866124349367E-2</c:v>
                </c:pt>
                <c:pt idx="2727">
                  <c:v>7.6166620427441808E-2</c:v>
                </c:pt>
                <c:pt idx="2728">
                  <c:v>7.6205379849242888E-2</c:v>
                </c:pt>
                <c:pt idx="2729">
                  <c:v>7.6244144388301918E-2</c:v>
                </c:pt>
                <c:pt idx="2730">
                  <c:v>7.6282914043168393E-2</c:v>
                </c:pt>
                <c:pt idx="2731">
                  <c:v>7.6321688812392083E-2</c:v>
                </c:pt>
                <c:pt idx="2732">
                  <c:v>7.636046869452294E-2</c:v>
                </c:pt>
                <c:pt idx="2733">
                  <c:v>7.6399253688111041E-2</c:v>
                </c:pt>
                <c:pt idx="2734">
                  <c:v>7.6438043791706808E-2</c:v>
                </c:pt>
                <c:pt idx="2735">
                  <c:v>7.6476839003860819E-2</c:v>
                </c:pt>
                <c:pt idx="2736">
                  <c:v>7.6515639323123844E-2</c:v>
                </c:pt>
                <c:pt idx="2737">
                  <c:v>7.655444474804686E-2</c:v>
                </c:pt>
                <c:pt idx="2738">
                  <c:v>7.6593255277181124E-2</c:v>
                </c:pt>
                <c:pt idx="2739">
                  <c:v>7.6632070909077976E-2</c:v>
                </c:pt>
                <c:pt idx="2740">
                  <c:v>7.6670891642289074E-2</c:v>
                </c:pt>
                <c:pt idx="2741">
                  <c:v>7.6709717475366271E-2</c:v>
                </c:pt>
                <c:pt idx="2742">
                  <c:v>7.6748548406861614E-2</c:v>
                </c:pt>
                <c:pt idx="2743">
                  <c:v>7.678738443532733E-2</c:v>
                </c:pt>
                <c:pt idx="2744">
                  <c:v>7.6826225559315897E-2</c:v>
                </c:pt>
                <c:pt idx="2745">
                  <c:v>7.6865071777379973E-2</c:v>
                </c:pt>
                <c:pt idx="2746">
                  <c:v>7.6903923088072465E-2</c:v>
                </c:pt>
                <c:pt idx="2747">
                  <c:v>7.6942779489946447E-2</c:v>
                </c:pt>
                <c:pt idx="2748">
                  <c:v>7.6981640981555244E-2</c:v>
                </c:pt>
                <c:pt idx="2749">
                  <c:v>7.7020507561452359E-2</c:v>
                </c:pt>
                <c:pt idx="2750">
                  <c:v>7.7059379228191532E-2</c:v>
                </c:pt>
                <c:pt idx="2751">
                  <c:v>7.7098255980326671E-2</c:v>
                </c:pt>
                <c:pt idx="2752">
                  <c:v>7.7137137816411946E-2</c:v>
                </c:pt>
                <c:pt idx="2753">
                  <c:v>7.7176024735001708E-2</c:v>
                </c:pt>
                <c:pt idx="2754">
                  <c:v>7.7214916734650502E-2</c:v>
                </c:pt>
                <c:pt idx="2755">
                  <c:v>7.7253813813913108E-2</c:v>
                </c:pt>
                <c:pt idx="2756">
                  <c:v>7.7292715971344503E-2</c:v>
                </c:pt>
                <c:pt idx="2757">
                  <c:v>7.7331623205499911E-2</c:v>
                </c:pt>
                <c:pt idx="2758">
                  <c:v>7.7370535514934724E-2</c:v>
                </c:pt>
                <c:pt idx="2759">
                  <c:v>7.7409452898204556E-2</c:v>
                </c:pt>
                <c:pt idx="2760">
                  <c:v>7.7448375353865187E-2</c:v>
                </c:pt>
                <c:pt idx="2761">
                  <c:v>7.7487302880472717E-2</c:v>
                </c:pt>
                <c:pt idx="2762">
                  <c:v>7.7526235476583355E-2</c:v>
                </c:pt>
                <c:pt idx="2763">
                  <c:v>7.7565173140753549E-2</c:v>
                </c:pt>
                <c:pt idx="2764">
                  <c:v>7.760411587153998E-2</c:v>
                </c:pt>
                <c:pt idx="2765">
                  <c:v>7.7643063667499498E-2</c:v>
                </c:pt>
                <c:pt idx="2766">
                  <c:v>7.7682016527189202E-2</c:v>
                </c:pt>
                <c:pt idx="2767">
                  <c:v>7.7720974449166383E-2</c:v>
                </c:pt>
                <c:pt idx="2768">
                  <c:v>7.7759937431988529E-2</c:v>
                </c:pt>
                <c:pt idx="2769">
                  <c:v>7.7798905474213365E-2</c:v>
                </c:pt>
                <c:pt idx="2770">
                  <c:v>7.7837878574398806E-2</c:v>
                </c:pt>
                <c:pt idx="2771">
                  <c:v>7.7876856731102964E-2</c:v>
                </c:pt>
                <c:pt idx="2772">
                  <c:v>7.7915839942884216E-2</c:v>
                </c:pt>
                <c:pt idx="2773">
                  <c:v>7.7954828208301088E-2</c:v>
                </c:pt>
                <c:pt idx="2774">
                  <c:v>7.799382152591236E-2</c:v>
                </c:pt>
                <c:pt idx="2775">
                  <c:v>7.8032819894276961E-2</c:v>
                </c:pt>
                <c:pt idx="2776">
                  <c:v>7.8071823311954086E-2</c:v>
                </c:pt>
                <c:pt idx="2777">
                  <c:v>7.8110831777503137E-2</c:v>
                </c:pt>
                <c:pt idx="2778">
                  <c:v>7.8149845289483724E-2</c:v>
                </c:pt>
                <c:pt idx="2779">
                  <c:v>7.8188863846455611E-2</c:v>
                </c:pt>
                <c:pt idx="2780">
                  <c:v>7.8227887446978839E-2</c:v>
                </c:pt>
                <c:pt idx="2781">
                  <c:v>7.8266916089613642E-2</c:v>
                </c:pt>
                <c:pt idx="2782">
                  <c:v>7.8305949772920422E-2</c:v>
                </c:pt>
                <c:pt idx="2783">
                  <c:v>7.8344988495459872E-2</c:v>
                </c:pt>
                <c:pt idx="2784">
                  <c:v>7.8384032255792796E-2</c:v>
                </c:pt>
                <c:pt idx="2785">
                  <c:v>7.842308105248029E-2</c:v>
                </c:pt>
                <c:pt idx="2786">
                  <c:v>7.8462134884083642E-2</c:v>
                </c:pt>
                <c:pt idx="2787">
                  <c:v>7.8501193749164283E-2</c:v>
                </c:pt>
                <c:pt idx="2788">
                  <c:v>7.8540257646283959E-2</c:v>
                </c:pt>
                <c:pt idx="2789">
                  <c:v>7.8579326574004502E-2</c:v>
                </c:pt>
                <c:pt idx="2790">
                  <c:v>7.8618400530888102E-2</c:v>
                </c:pt>
                <c:pt idx="2791">
                  <c:v>7.8657479515497009E-2</c:v>
                </c:pt>
                <c:pt idx="2792">
                  <c:v>7.8696563526393815E-2</c:v>
                </c:pt>
                <c:pt idx="2793">
                  <c:v>7.8735652562141198E-2</c:v>
                </c:pt>
                <c:pt idx="2794">
                  <c:v>7.8774746621302183E-2</c:v>
                </c:pt>
                <c:pt idx="2795">
                  <c:v>7.8813845702439822E-2</c:v>
                </c:pt>
                <c:pt idx="2796">
                  <c:v>7.8852949804117584E-2</c:v>
                </c:pt>
                <c:pt idx="2797">
                  <c:v>7.8892058924898964E-2</c:v>
                </c:pt>
                <c:pt idx="2798">
                  <c:v>7.8931173063347806E-2</c:v>
                </c:pt>
                <c:pt idx="2799">
                  <c:v>7.8970292218028079E-2</c:v>
                </c:pt>
                <c:pt idx="2800">
                  <c:v>7.9009416387503972E-2</c:v>
                </c:pt>
                <c:pt idx="2801">
                  <c:v>7.9048545570339926E-2</c:v>
                </c:pt>
                <c:pt idx="2802">
                  <c:v>7.9087679765100574E-2</c:v>
                </c:pt>
                <c:pt idx="2803">
                  <c:v>7.912681897035069E-2</c:v>
                </c:pt>
                <c:pt idx="2804">
                  <c:v>7.9165963184655339E-2</c:v>
                </c:pt>
                <c:pt idx="2805">
                  <c:v>7.9205112406579792E-2</c:v>
                </c:pt>
                <c:pt idx="2806">
                  <c:v>7.9244266634689489E-2</c:v>
                </c:pt>
                <c:pt idx="2807">
                  <c:v>7.9283425867550092E-2</c:v>
                </c:pt>
                <c:pt idx="2808">
                  <c:v>7.9322590103727497E-2</c:v>
                </c:pt>
                <c:pt idx="2809">
                  <c:v>7.9361759341787783E-2</c:v>
                </c:pt>
                <c:pt idx="2810">
                  <c:v>7.9400933580297206E-2</c:v>
                </c:pt>
                <c:pt idx="2811">
                  <c:v>7.9440112817822331E-2</c:v>
                </c:pt>
                <c:pt idx="2812">
                  <c:v>7.9479297052929818E-2</c:v>
                </c:pt>
                <c:pt idx="2813">
                  <c:v>7.9518486284186618E-2</c:v>
                </c:pt>
                <c:pt idx="2814">
                  <c:v>7.9557680510159851E-2</c:v>
                </c:pt>
                <c:pt idx="2815">
                  <c:v>7.9596879729416883E-2</c:v>
                </c:pt>
                <c:pt idx="2816">
                  <c:v>7.9636083940525224E-2</c:v>
                </c:pt>
                <c:pt idx="2817">
                  <c:v>7.9675293142052628E-2</c:v>
                </c:pt>
                <c:pt idx="2818">
                  <c:v>7.9714507332567089E-2</c:v>
                </c:pt>
                <c:pt idx="2819">
                  <c:v>7.9753726510636808E-2</c:v>
                </c:pt>
                <c:pt idx="2820">
                  <c:v>7.9792950674830082E-2</c:v>
                </c:pt>
                <c:pt idx="2821">
                  <c:v>7.9832179823715585E-2</c:v>
                </c:pt>
                <c:pt idx="2822">
                  <c:v>7.9871413955862072E-2</c:v>
                </c:pt>
                <c:pt idx="2823">
                  <c:v>7.9910653069838578E-2</c:v>
                </c:pt>
                <c:pt idx="2824">
                  <c:v>7.9949897164214301E-2</c:v>
                </c:pt>
                <c:pt idx="2825">
                  <c:v>7.9989146237558692E-2</c:v>
                </c:pt>
                <c:pt idx="2826">
                  <c:v>8.0028400288441381E-2</c:v>
                </c:pt>
                <c:pt idx="2827">
                  <c:v>8.0067659315432221E-2</c:v>
                </c:pt>
                <c:pt idx="2828">
                  <c:v>8.0106923317101231E-2</c:v>
                </c:pt>
                <c:pt idx="2829">
                  <c:v>8.0146192292018706E-2</c:v>
                </c:pt>
                <c:pt idx="2830">
                  <c:v>8.018546623875511E-2</c:v>
                </c:pt>
                <c:pt idx="2831">
                  <c:v>8.0224745155881155E-2</c:v>
                </c:pt>
                <c:pt idx="2832">
                  <c:v>8.0264029041967666E-2</c:v>
                </c:pt>
                <c:pt idx="2833">
                  <c:v>8.0303317895585785E-2</c:v>
                </c:pt>
                <c:pt idx="2834">
                  <c:v>8.0342611715306808E-2</c:v>
                </c:pt>
                <c:pt idx="2835">
                  <c:v>8.0381910499702253E-2</c:v>
                </c:pt>
                <c:pt idx="2836">
                  <c:v>8.0421214247343831E-2</c:v>
                </c:pt>
                <c:pt idx="2837">
                  <c:v>8.0460522956803504E-2</c:v>
                </c:pt>
                <c:pt idx="2838">
                  <c:v>8.0499836626653373E-2</c:v>
                </c:pt>
                <c:pt idx="2839">
                  <c:v>8.0539155255465816E-2</c:v>
                </c:pt>
                <c:pt idx="2840">
                  <c:v>8.0578478841813406E-2</c:v>
                </c:pt>
                <c:pt idx="2841">
                  <c:v>8.061780738426888E-2</c:v>
                </c:pt>
                <c:pt idx="2842">
                  <c:v>8.0657140881405229E-2</c:v>
                </c:pt>
                <c:pt idx="2843">
                  <c:v>8.069647933179562E-2</c:v>
                </c:pt>
                <c:pt idx="2844">
                  <c:v>8.0735822734013488E-2</c:v>
                </c:pt>
                <c:pt idx="2845">
                  <c:v>8.0775171086632361E-2</c:v>
                </c:pt>
                <c:pt idx="2846">
                  <c:v>8.0814524388226117E-2</c:v>
                </c:pt>
                <c:pt idx="2847">
                  <c:v>8.0853882637368743E-2</c:v>
                </c:pt>
                <c:pt idx="2848">
                  <c:v>8.0893245832634478E-2</c:v>
                </c:pt>
                <c:pt idx="2849">
                  <c:v>8.0932613972597711E-2</c:v>
                </c:pt>
                <c:pt idx="2850">
                  <c:v>8.0971987055833167E-2</c:v>
                </c:pt>
                <c:pt idx="2851">
                  <c:v>8.1011365080915651E-2</c:v>
                </c:pt>
                <c:pt idx="2852">
                  <c:v>8.1050748046420221E-2</c:v>
                </c:pt>
                <c:pt idx="2853">
                  <c:v>8.1090135950922168E-2</c:v>
                </c:pt>
                <c:pt idx="2854">
                  <c:v>8.1129528792996924E-2</c:v>
                </c:pt>
                <c:pt idx="2855">
                  <c:v>8.1168926571220226E-2</c:v>
                </c:pt>
                <c:pt idx="2856">
                  <c:v>8.1208329284167949E-2</c:v>
                </c:pt>
                <c:pt idx="2857">
                  <c:v>8.1247736930416203E-2</c:v>
                </c:pt>
                <c:pt idx="2858">
                  <c:v>8.1287149508541282E-2</c:v>
                </c:pt>
                <c:pt idx="2859">
                  <c:v>8.1326567017119711E-2</c:v>
                </c:pt>
                <c:pt idx="2860">
                  <c:v>8.1365989454728185E-2</c:v>
                </c:pt>
                <c:pt idx="2861">
                  <c:v>8.1405416819943732E-2</c:v>
                </c:pt>
                <c:pt idx="2862">
                  <c:v>8.1444849111343379E-2</c:v>
                </c:pt>
                <c:pt idx="2863">
                  <c:v>8.1484286327504568E-2</c:v>
                </c:pt>
                <c:pt idx="2864">
                  <c:v>8.1523728467004813E-2</c:v>
                </c:pt>
                <c:pt idx="2865">
                  <c:v>8.1563175528421891E-2</c:v>
                </c:pt>
                <c:pt idx="2866">
                  <c:v>8.1602627510333786E-2</c:v>
                </c:pt>
                <c:pt idx="2867">
                  <c:v>8.1642084411318691E-2</c:v>
                </c:pt>
                <c:pt idx="2868">
                  <c:v>8.1681546229954979E-2</c:v>
                </c:pt>
                <c:pt idx="2869">
                  <c:v>8.1721012964821274E-2</c:v>
                </c:pt>
                <c:pt idx="2870">
                  <c:v>8.1760484614496323E-2</c:v>
                </c:pt>
                <c:pt idx="2871">
                  <c:v>8.1799961177559236E-2</c:v>
                </c:pt>
                <c:pt idx="2872">
                  <c:v>8.1839442652589189E-2</c:v>
                </c:pt>
                <c:pt idx="2873">
                  <c:v>8.1878929038165585E-2</c:v>
                </c:pt>
                <c:pt idx="2874">
                  <c:v>8.1918420332868128E-2</c:v>
                </c:pt>
                <c:pt idx="2875">
                  <c:v>8.1957916535276648E-2</c:v>
                </c:pt>
                <c:pt idx="2876">
                  <c:v>8.1997417643971157E-2</c:v>
                </c:pt>
                <c:pt idx="2877">
                  <c:v>8.2036923657531971E-2</c:v>
                </c:pt>
                <c:pt idx="2878">
                  <c:v>8.2076434574539545E-2</c:v>
                </c:pt>
                <c:pt idx="2879">
                  <c:v>8.2115950393574597E-2</c:v>
                </c:pt>
                <c:pt idx="2880">
                  <c:v>8.2155471113217943E-2</c:v>
                </c:pt>
                <c:pt idx="2881">
                  <c:v>8.2194996732050718E-2</c:v>
                </c:pt>
                <c:pt idx="2882">
                  <c:v>8.2234527248654279E-2</c:v>
                </c:pt>
                <c:pt idx="2883">
                  <c:v>8.2274062661610067E-2</c:v>
                </c:pt>
                <c:pt idx="2884">
                  <c:v>8.2313602969499827E-2</c:v>
                </c:pt>
                <c:pt idx="2885">
                  <c:v>8.2353148170905499E-2</c:v>
                </c:pt>
                <c:pt idx="2886">
                  <c:v>8.2392698264409203E-2</c:v>
                </c:pt>
                <c:pt idx="2887">
                  <c:v>8.2432253248593268E-2</c:v>
                </c:pt>
                <c:pt idx="2888">
                  <c:v>8.2471813122040313E-2</c:v>
                </c:pt>
                <c:pt idx="2889">
                  <c:v>8.2511377883333015E-2</c:v>
                </c:pt>
                <c:pt idx="2890">
                  <c:v>8.2550947531054394E-2</c:v>
                </c:pt>
                <c:pt idx="2891">
                  <c:v>8.2590522063787628E-2</c:v>
                </c:pt>
                <c:pt idx="2892">
                  <c:v>8.2630101480116097E-2</c:v>
                </c:pt>
                <c:pt idx="2893">
                  <c:v>8.2669685778623353E-2</c:v>
                </c:pt>
                <c:pt idx="2894">
                  <c:v>8.2709274957893278E-2</c:v>
                </c:pt>
                <c:pt idx="2895">
                  <c:v>8.2748869016509782E-2</c:v>
                </c:pt>
                <c:pt idx="2896">
                  <c:v>8.2788467953057152E-2</c:v>
                </c:pt>
                <c:pt idx="2897">
                  <c:v>8.2828071766119782E-2</c:v>
                </c:pt>
                <c:pt idx="2898">
                  <c:v>8.2867680454282291E-2</c:v>
                </c:pt>
                <c:pt idx="2899">
                  <c:v>8.2907294016129521E-2</c:v>
                </c:pt>
                <c:pt idx="2900">
                  <c:v>8.2946912450246574E-2</c:v>
                </c:pt>
                <c:pt idx="2901">
                  <c:v>8.2986535755218624E-2</c:v>
                </c:pt>
                <c:pt idx="2902">
                  <c:v>8.3026163929631178E-2</c:v>
                </c:pt>
                <c:pt idx="2903">
                  <c:v>8.3065796972069922E-2</c:v>
                </c:pt>
                <c:pt idx="2904">
                  <c:v>8.3105434881120654E-2</c:v>
                </c:pt>
                <c:pt idx="2905">
                  <c:v>8.3145077655369548E-2</c:v>
                </c:pt>
                <c:pt idx="2906">
                  <c:v>8.3184725293402831E-2</c:v>
                </c:pt>
                <c:pt idx="2907">
                  <c:v>8.3224377793807064E-2</c:v>
                </c:pt>
                <c:pt idx="2908">
                  <c:v>8.3264035155168878E-2</c:v>
                </c:pt>
                <c:pt idx="2909">
                  <c:v>8.3303697376075236E-2</c:v>
                </c:pt>
                <c:pt idx="2910">
                  <c:v>8.3343364455113242E-2</c:v>
                </c:pt>
                <c:pt idx="2911">
                  <c:v>8.3383036390870274E-2</c:v>
                </c:pt>
                <c:pt idx="2912">
                  <c:v>8.3422713181933783E-2</c:v>
                </c:pt>
                <c:pt idx="2913">
                  <c:v>8.3462394826891592E-2</c:v>
                </c:pt>
                <c:pt idx="2914">
                  <c:v>8.3502081324331609E-2</c:v>
                </c:pt>
                <c:pt idx="2915">
                  <c:v>8.3541772672841991E-2</c:v>
                </c:pt>
                <c:pt idx="2916">
                  <c:v>8.358146887101113E-2</c:v>
                </c:pt>
                <c:pt idx="2917">
                  <c:v>8.362116991742756E-2</c:v>
                </c:pt>
                <c:pt idx="2918">
                  <c:v>8.3660875810680116E-2</c:v>
                </c:pt>
                <c:pt idx="2919">
                  <c:v>8.3700586549357761E-2</c:v>
                </c:pt>
                <c:pt idx="2920">
                  <c:v>8.3740302132049707E-2</c:v>
                </c:pt>
                <c:pt idx="2921">
                  <c:v>8.3780022557345332E-2</c:v>
                </c:pt>
                <c:pt idx="2922">
                  <c:v>8.3819747823834223E-2</c:v>
                </c:pt>
                <c:pt idx="2923">
                  <c:v>8.3859477930106285E-2</c:v>
                </c:pt>
                <c:pt idx="2924">
                  <c:v>8.3899212874751453E-2</c:v>
                </c:pt>
                <c:pt idx="2925">
                  <c:v>8.3938952656360005E-2</c:v>
                </c:pt>
                <c:pt idx="2926">
                  <c:v>8.3978697273522376E-2</c:v>
                </c:pt>
                <c:pt idx="2927">
                  <c:v>8.4018446724829193E-2</c:v>
                </c:pt>
                <c:pt idx="2928">
                  <c:v>8.4058201008871361E-2</c:v>
                </c:pt>
                <c:pt idx="2929">
                  <c:v>8.4097960124239896E-2</c:v>
                </c:pt>
                <c:pt idx="2930">
                  <c:v>8.4137724069526063E-2</c:v>
                </c:pt>
                <c:pt idx="2931">
                  <c:v>8.4177492843321378E-2</c:v>
                </c:pt>
                <c:pt idx="2932">
                  <c:v>8.4217266444217495E-2</c:v>
                </c:pt>
                <c:pt idx="2933">
                  <c:v>8.4257044870806305E-2</c:v>
                </c:pt>
                <c:pt idx="2934">
                  <c:v>8.4296828121679906E-2</c:v>
                </c:pt>
                <c:pt idx="2935">
                  <c:v>8.4336616195430619E-2</c:v>
                </c:pt>
                <c:pt idx="2936">
                  <c:v>8.4376409090650931E-2</c:v>
                </c:pt>
                <c:pt idx="2937">
                  <c:v>8.4416206805933619E-2</c:v>
                </c:pt>
                <c:pt idx="2938">
                  <c:v>8.4456009339871532E-2</c:v>
                </c:pt>
                <c:pt idx="2939">
                  <c:v>8.4495816691057823E-2</c:v>
                </c:pt>
                <c:pt idx="2940">
                  <c:v>8.4535628858085896E-2</c:v>
                </c:pt>
                <c:pt idx="2941">
                  <c:v>8.4575445839549221E-2</c:v>
                </c:pt>
                <c:pt idx="2942">
                  <c:v>8.4615267634041563E-2</c:v>
                </c:pt>
                <c:pt idx="2943">
                  <c:v>8.4655094240156922E-2</c:v>
                </c:pt>
                <c:pt idx="2944">
                  <c:v>8.469492565648945E-2</c:v>
                </c:pt>
                <c:pt idx="2945">
                  <c:v>8.4734761881633508E-2</c:v>
                </c:pt>
                <c:pt idx="2946">
                  <c:v>8.4774602914183678E-2</c:v>
                </c:pt>
                <c:pt idx="2947">
                  <c:v>8.4814448752734792E-2</c:v>
                </c:pt>
                <c:pt idx="2948">
                  <c:v>8.485429939588178E-2</c:v>
                </c:pt>
                <c:pt idx="2949">
                  <c:v>8.489415484221989E-2</c:v>
                </c:pt>
                <c:pt idx="2950">
                  <c:v>8.4934015090344553E-2</c:v>
                </c:pt>
                <c:pt idx="2951">
                  <c:v>8.4973880138851321E-2</c:v>
                </c:pt>
                <c:pt idx="2952">
                  <c:v>8.5013749986336054E-2</c:v>
                </c:pt>
                <c:pt idx="2953">
                  <c:v>8.5053624631394778E-2</c:v>
                </c:pt>
                <c:pt idx="2954">
                  <c:v>8.5093504072623768E-2</c:v>
                </c:pt>
                <c:pt idx="2955">
                  <c:v>8.5133388308619412E-2</c:v>
                </c:pt>
                <c:pt idx="2956">
                  <c:v>8.5173277337978359E-2</c:v>
                </c:pt>
                <c:pt idx="2957">
                  <c:v>8.5213171159297538E-2</c:v>
                </c:pt>
                <c:pt idx="2958">
                  <c:v>8.5253069771173931E-2</c:v>
                </c:pt>
                <c:pt idx="2959">
                  <c:v>8.5292973172204856E-2</c:v>
                </c:pt>
                <c:pt idx="2960">
                  <c:v>8.5332881360987781E-2</c:v>
                </c:pt>
                <c:pt idx="2961">
                  <c:v>8.5372794336120383E-2</c:v>
                </c:pt>
                <c:pt idx="2962">
                  <c:v>8.5412712096200577E-2</c:v>
                </c:pt>
                <c:pt idx="2963">
                  <c:v>8.5452634639826455E-2</c:v>
                </c:pt>
                <c:pt idx="2964">
                  <c:v>8.5492561965596306E-2</c:v>
                </c:pt>
                <c:pt idx="2965">
                  <c:v>8.5532494072108653E-2</c:v>
                </c:pt>
                <c:pt idx="2966">
                  <c:v>8.5572430957962201E-2</c:v>
                </c:pt>
                <c:pt idx="2967">
                  <c:v>8.5612372621755889E-2</c:v>
                </c:pt>
                <c:pt idx="2968">
                  <c:v>8.5652319062088839E-2</c:v>
                </c:pt>
                <c:pt idx="2969">
                  <c:v>8.5692270277560406E-2</c:v>
                </c:pt>
                <c:pt idx="2970">
                  <c:v>8.5732226266770142E-2</c:v>
                </c:pt>
                <c:pt idx="2971">
                  <c:v>8.5772187028317765E-2</c:v>
                </c:pt>
                <c:pt idx="2972">
                  <c:v>8.5812152560803254E-2</c:v>
                </c:pt>
                <c:pt idx="2973">
                  <c:v>8.5852122862826785E-2</c:v>
                </c:pt>
                <c:pt idx="2974">
                  <c:v>8.5892097932988687E-2</c:v>
                </c:pt>
                <c:pt idx="2975">
                  <c:v>8.5932077769889606E-2</c:v>
                </c:pt>
                <c:pt idx="2976">
                  <c:v>8.5972062372130259E-2</c:v>
                </c:pt>
                <c:pt idx="2977">
                  <c:v>8.6012051738311696E-2</c:v>
                </c:pt>
                <c:pt idx="2978">
                  <c:v>8.6052045867035049E-2</c:v>
                </c:pt>
                <c:pt idx="2979">
                  <c:v>8.6092044756901756E-2</c:v>
                </c:pt>
                <c:pt idx="2980">
                  <c:v>8.6132048406513465E-2</c:v>
                </c:pt>
                <c:pt idx="2981">
                  <c:v>8.6172056814471917E-2</c:v>
                </c:pt>
                <c:pt idx="2982">
                  <c:v>8.6212069979379191E-2</c:v>
                </c:pt>
                <c:pt idx="2983">
                  <c:v>8.6252087899837501E-2</c:v>
                </c:pt>
                <c:pt idx="2984">
                  <c:v>8.6292110574449285E-2</c:v>
                </c:pt>
                <c:pt idx="2985">
                  <c:v>8.6332138001817174E-2</c:v>
                </c:pt>
                <c:pt idx="2986">
                  <c:v>8.6372170180544064E-2</c:v>
                </c:pt>
                <c:pt idx="2987">
                  <c:v>8.6412207109232933E-2</c:v>
                </c:pt>
                <c:pt idx="2988">
                  <c:v>8.6452248786487079E-2</c:v>
                </c:pt>
                <c:pt idx="2989">
                  <c:v>8.6492295210909995E-2</c:v>
                </c:pt>
                <c:pt idx="2990">
                  <c:v>8.653234638110531E-2</c:v>
                </c:pt>
                <c:pt idx="2991">
                  <c:v>8.6572402295676948E-2</c:v>
                </c:pt>
                <c:pt idx="2992">
                  <c:v>8.6612462953228969E-2</c:v>
                </c:pt>
                <c:pt idx="2993">
                  <c:v>8.6652528352365643E-2</c:v>
                </c:pt>
                <c:pt idx="2994">
                  <c:v>8.6692598491691517E-2</c:v>
                </c:pt>
                <c:pt idx="2995">
                  <c:v>8.6732673369811289E-2</c:v>
                </c:pt>
                <c:pt idx="2996">
                  <c:v>8.6772752985329868E-2</c:v>
                </c:pt>
                <c:pt idx="2997">
                  <c:v>8.6812837336852369E-2</c:v>
                </c:pt>
                <c:pt idx="2998">
                  <c:v>8.6852926422984061E-2</c:v>
                </c:pt>
                <c:pt idx="2999">
                  <c:v>8.689302024233056E-2</c:v>
                </c:pt>
                <c:pt idx="3000">
                  <c:v>8.6933118793497549E-2</c:v>
                </c:pt>
                <c:pt idx="3001">
                  <c:v>8.6973222075090992E-2</c:v>
                </c:pt>
                <c:pt idx="3002">
                  <c:v>8.7013330085717044E-2</c:v>
                </c:pt>
                <c:pt idx="3003">
                  <c:v>8.705344282398203E-2</c:v>
                </c:pt>
                <c:pt idx="3004">
                  <c:v>8.7093560288492536E-2</c:v>
                </c:pt>
                <c:pt idx="3005">
                  <c:v>8.7133682477855315E-2</c:v>
                </c:pt>
                <c:pt idx="3006">
                  <c:v>8.717380939067737E-2</c:v>
                </c:pt>
                <c:pt idx="3007">
                  <c:v>8.721394102556583E-2</c:v>
                </c:pt>
                <c:pt idx="3008">
                  <c:v>8.7254077381128128E-2</c:v>
                </c:pt>
                <c:pt idx="3009">
                  <c:v>8.7294218455971809E-2</c:v>
                </c:pt>
                <c:pt idx="3010">
                  <c:v>8.7334364248704721E-2</c:v>
                </c:pt>
                <c:pt idx="3011">
                  <c:v>8.7374514757934826E-2</c:v>
                </c:pt>
                <c:pt idx="3012">
                  <c:v>8.7414669982270363E-2</c:v>
                </c:pt>
                <c:pt idx="3013">
                  <c:v>8.7454829920319693E-2</c:v>
                </c:pt>
                <c:pt idx="3014">
                  <c:v>8.7494994570691501E-2</c:v>
                </c:pt>
                <c:pt idx="3015">
                  <c:v>8.7535163931994592E-2</c:v>
                </c:pt>
                <c:pt idx="3016">
                  <c:v>8.7575338002837996E-2</c:v>
                </c:pt>
                <c:pt idx="3017">
                  <c:v>8.7615516781830938E-2</c:v>
                </c:pt>
                <c:pt idx="3018">
                  <c:v>8.7655700267582889E-2</c:v>
                </c:pt>
                <c:pt idx="3019">
                  <c:v>8.769588845870345E-2</c:v>
                </c:pt>
                <c:pt idx="3020">
                  <c:v>8.7736081353802564E-2</c:v>
                </c:pt>
                <c:pt idx="3021">
                  <c:v>8.7776278951490219E-2</c:v>
                </c:pt>
                <c:pt idx="3022">
                  <c:v>8.781648125037668E-2</c:v>
                </c:pt>
                <c:pt idx="3023">
                  <c:v>8.7856688249072459E-2</c:v>
                </c:pt>
                <c:pt idx="3024">
                  <c:v>8.7896899946188226E-2</c:v>
                </c:pt>
                <c:pt idx="3025">
                  <c:v>8.7937116340334867E-2</c:v>
                </c:pt>
                <c:pt idx="3026">
                  <c:v>8.7977337430123467E-2</c:v>
                </c:pt>
                <c:pt idx="3027">
                  <c:v>8.8017563214165331E-2</c:v>
                </c:pt>
                <c:pt idx="3028">
                  <c:v>8.8057793691071931E-2</c:v>
                </c:pt>
                <c:pt idx="3029">
                  <c:v>8.8098028859455016E-2</c:v>
                </c:pt>
                <c:pt idx="3030">
                  <c:v>8.813826871792646E-2</c:v>
                </c:pt>
                <c:pt idx="3031">
                  <c:v>8.8178513265098429E-2</c:v>
                </c:pt>
                <c:pt idx="3032">
                  <c:v>8.8218762499583214E-2</c:v>
                </c:pt>
                <c:pt idx="3033">
                  <c:v>8.8259016419993341E-2</c:v>
                </c:pt>
                <c:pt idx="3034">
                  <c:v>8.8299275024941559E-2</c:v>
                </c:pt>
                <c:pt idx="3035">
                  <c:v>8.8339538313040825E-2</c:v>
                </c:pt>
                <c:pt idx="3036">
                  <c:v>8.8379806282904261E-2</c:v>
                </c:pt>
                <c:pt idx="3037">
                  <c:v>8.8420078933145255E-2</c:v>
                </c:pt>
                <c:pt idx="3038">
                  <c:v>8.8460356262377318E-2</c:v>
                </c:pt>
                <c:pt idx="3039">
                  <c:v>8.8500638269214241E-2</c:v>
                </c:pt>
                <c:pt idx="3040">
                  <c:v>8.8540924952270006E-2</c:v>
                </c:pt>
                <c:pt idx="3041">
                  <c:v>8.8581216310158778E-2</c:v>
                </c:pt>
                <c:pt idx="3042">
                  <c:v>8.8621512341494901E-2</c:v>
                </c:pt>
                <c:pt idx="3043">
                  <c:v>8.8661813044893012E-2</c:v>
                </c:pt>
                <c:pt idx="3044">
                  <c:v>8.8702118418967899E-2</c:v>
                </c:pt>
                <c:pt idx="3045">
                  <c:v>8.8742428462334502E-2</c:v>
                </c:pt>
                <c:pt idx="3046">
                  <c:v>8.8782743173608111E-2</c:v>
                </c:pt>
                <c:pt idx="3047">
                  <c:v>8.8823062551404056E-2</c:v>
                </c:pt>
                <c:pt idx="3048">
                  <c:v>8.8863386594338012E-2</c:v>
                </c:pt>
                <c:pt idx="3049">
                  <c:v>8.890371530102574E-2</c:v>
                </c:pt>
                <c:pt idx="3050">
                  <c:v>8.8944048670083334E-2</c:v>
                </c:pt>
                <c:pt idx="3051">
                  <c:v>8.8984386700126941E-2</c:v>
                </c:pt>
                <c:pt idx="3052">
                  <c:v>8.9024729389773086E-2</c:v>
                </c:pt>
                <c:pt idx="3053">
                  <c:v>8.9065076737638346E-2</c:v>
                </c:pt>
                <c:pt idx="3054">
                  <c:v>8.9105428742339551E-2</c:v>
                </c:pt>
                <c:pt idx="3055">
                  <c:v>8.9145785402493821E-2</c:v>
                </c:pt>
                <c:pt idx="3056">
                  <c:v>8.9186146716718359E-2</c:v>
                </c:pt>
                <c:pt idx="3057">
                  <c:v>8.922651268363066E-2</c:v>
                </c:pt>
                <c:pt idx="3058">
                  <c:v>8.9266883301848371E-2</c:v>
                </c:pt>
                <c:pt idx="3059">
                  <c:v>8.9307258569989362E-2</c:v>
                </c:pt>
                <c:pt idx="3060">
                  <c:v>8.934763848667171E-2</c:v>
                </c:pt>
                <c:pt idx="3061">
                  <c:v>8.9388023050513715E-2</c:v>
                </c:pt>
                <c:pt idx="3062">
                  <c:v>8.9428412260133844E-2</c:v>
                </c:pt>
                <c:pt idx="3063">
                  <c:v>8.9468806114150812E-2</c:v>
                </c:pt>
                <c:pt idx="3064">
                  <c:v>8.9509204611183474E-2</c:v>
                </c:pt>
                <c:pt idx="3065">
                  <c:v>8.9549607749851018E-2</c:v>
                </c:pt>
                <c:pt idx="3066">
                  <c:v>8.9590015528772673E-2</c:v>
                </c:pt>
                <c:pt idx="3067">
                  <c:v>8.9630427946567975E-2</c:v>
                </c:pt>
                <c:pt idx="3068">
                  <c:v>8.9670845001856625E-2</c:v>
                </c:pt>
                <c:pt idx="3069">
                  <c:v>8.9711266693258615E-2</c:v>
                </c:pt>
                <c:pt idx="3070">
                  <c:v>8.9751693019394008E-2</c:v>
                </c:pt>
                <c:pt idx="3071">
                  <c:v>8.9792123978883143E-2</c:v>
                </c:pt>
                <c:pt idx="3072">
                  <c:v>8.9832559570346554E-2</c:v>
                </c:pt>
                <c:pt idx="3073">
                  <c:v>8.9872999792405053E-2</c:v>
                </c:pt>
                <c:pt idx="3074">
                  <c:v>8.9913444643679521E-2</c:v>
                </c:pt>
                <c:pt idx="3075">
                  <c:v>8.9953894122791131E-2</c:v>
                </c:pt>
                <c:pt idx="3076">
                  <c:v>8.9994348228361234E-2</c:v>
                </c:pt>
                <c:pt idx="3077">
                  <c:v>9.0034806959011421E-2</c:v>
                </c:pt>
                <c:pt idx="3078">
                  <c:v>9.0075270313363404E-2</c:v>
                </c:pt>
                <c:pt idx="3079">
                  <c:v>9.011573829003923E-2</c:v>
                </c:pt>
                <c:pt idx="3080">
                  <c:v>9.0156210887661042E-2</c:v>
                </c:pt>
                <c:pt idx="3081">
                  <c:v>9.0196688104851208E-2</c:v>
                </c:pt>
                <c:pt idx="3082">
                  <c:v>9.0237169940232356E-2</c:v>
                </c:pt>
                <c:pt idx="3083">
                  <c:v>9.0277656392427241E-2</c:v>
                </c:pt>
                <c:pt idx="3084">
                  <c:v>9.0318147460058881E-2</c:v>
                </c:pt>
                <c:pt idx="3085">
                  <c:v>9.0358643141750475E-2</c:v>
                </c:pt>
                <c:pt idx="3086">
                  <c:v>9.0399143436125443E-2</c:v>
                </c:pt>
                <c:pt idx="3087">
                  <c:v>9.0439648341807385E-2</c:v>
                </c:pt>
                <c:pt idx="3088">
                  <c:v>9.0480157857420127E-2</c:v>
                </c:pt>
                <c:pt idx="3089">
                  <c:v>9.0520671981587669E-2</c:v>
                </c:pt>
                <c:pt idx="3090">
                  <c:v>9.0561190712934253E-2</c:v>
                </c:pt>
                <c:pt idx="3091">
                  <c:v>9.0601714050084325E-2</c:v>
                </c:pt>
                <c:pt idx="3092">
                  <c:v>9.0642241991662501E-2</c:v>
                </c:pt>
                <c:pt idx="3093">
                  <c:v>9.068277453629367E-2</c:v>
                </c:pt>
                <c:pt idx="3094">
                  <c:v>9.0723311682602809E-2</c:v>
                </c:pt>
                <c:pt idx="3095">
                  <c:v>9.0763853429215197E-2</c:v>
                </c:pt>
                <c:pt idx="3096">
                  <c:v>9.0804399774756295E-2</c:v>
                </c:pt>
                <c:pt idx="3097">
                  <c:v>9.0844950717851758E-2</c:v>
                </c:pt>
                <c:pt idx="3098">
                  <c:v>9.0885506257127477E-2</c:v>
                </c:pt>
                <c:pt idx="3099">
                  <c:v>9.0926066391209467E-2</c:v>
                </c:pt>
                <c:pt idx="3100">
                  <c:v>9.0966631118724051E-2</c:v>
                </c:pt>
                <c:pt idx="3101">
                  <c:v>9.10072004382977E-2</c:v>
                </c:pt>
                <c:pt idx="3102">
                  <c:v>9.104777434855707E-2</c:v>
                </c:pt>
                <c:pt idx="3103">
                  <c:v>9.1088352848129092E-2</c:v>
                </c:pt>
                <c:pt idx="3104">
                  <c:v>9.1128935935640823E-2</c:v>
                </c:pt>
                <c:pt idx="3105">
                  <c:v>9.1169523609719583E-2</c:v>
                </c:pt>
                <c:pt idx="3106">
                  <c:v>9.1210115868992844E-2</c:v>
                </c:pt>
                <c:pt idx="3107">
                  <c:v>9.1250712712088344E-2</c:v>
                </c:pt>
                <c:pt idx="3108">
                  <c:v>9.1291314137633986E-2</c:v>
                </c:pt>
                <c:pt idx="3109">
                  <c:v>9.1331920144257839E-2</c:v>
                </c:pt>
                <c:pt idx="3110">
                  <c:v>9.1372530730588306E-2</c:v>
                </c:pt>
                <c:pt idx="3111">
                  <c:v>9.1413145895253872E-2</c:v>
                </c:pt>
                <c:pt idx="3112">
                  <c:v>9.1453765636883247E-2</c:v>
                </c:pt>
                <c:pt idx="3113">
                  <c:v>9.1494389954105373E-2</c:v>
                </c:pt>
                <c:pt idx="3114">
                  <c:v>9.1535018845549418E-2</c:v>
                </c:pt>
                <c:pt idx="3115">
                  <c:v>9.1575652309844671E-2</c:v>
                </c:pt>
                <c:pt idx="3116">
                  <c:v>9.1616290345620729E-2</c:v>
                </c:pt>
                <c:pt idx="3117">
                  <c:v>9.16569329515073E-2</c:v>
                </c:pt>
                <c:pt idx="3118">
                  <c:v>9.1697580126134381E-2</c:v>
                </c:pt>
                <c:pt idx="3119">
                  <c:v>9.1738231868132097E-2</c:v>
                </c:pt>
                <c:pt idx="3120">
                  <c:v>9.1778888176130835E-2</c:v>
                </c:pt>
                <c:pt idx="3121">
                  <c:v>9.1819549048761162E-2</c:v>
                </c:pt>
                <c:pt idx="3122">
                  <c:v>9.1860214484653827E-2</c:v>
                </c:pt>
                <c:pt idx="3123">
                  <c:v>9.1900884482439826E-2</c:v>
                </c:pt>
                <c:pt idx="3124">
                  <c:v>9.1941559040750312E-2</c:v>
                </c:pt>
                <c:pt idx="3125">
                  <c:v>9.1982238158216698E-2</c:v>
                </c:pt>
                <c:pt idx="3126">
                  <c:v>9.2022921833470606E-2</c:v>
                </c:pt>
                <c:pt idx="3127">
                  <c:v>9.2063610065143742E-2</c:v>
                </c:pt>
                <c:pt idx="3128">
                  <c:v>9.2104302851868186E-2</c:v>
                </c:pt>
                <c:pt idx="3129">
                  <c:v>9.2145000192276089E-2</c:v>
                </c:pt>
                <c:pt idx="3130">
                  <c:v>9.2185702084999877E-2</c:v>
                </c:pt>
                <c:pt idx="3131">
                  <c:v>9.2226408528672185E-2</c:v>
                </c:pt>
                <c:pt idx="3132">
                  <c:v>9.2267119521925761E-2</c:v>
                </c:pt>
                <c:pt idx="3133">
                  <c:v>9.2307835063393698E-2</c:v>
                </c:pt>
                <c:pt idx="3134">
                  <c:v>9.2348555151709144E-2</c:v>
                </c:pt>
                <c:pt idx="3135">
                  <c:v>9.2389279785505582E-2</c:v>
                </c:pt>
                <c:pt idx="3136">
                  <c:v>9.2430008963416646E-2</c:v>
                </c:pt>
                <c:pt idx="3137">
                  <c:v>9.2470742684076151E-2</c:v>
                </c:pt>
                <c:pt idx="3138">
                  <c:v>9.251148094611808E-2</c:v>
                </c:pt>
                <c:pt idx="3139">
                  <c:v>9.2552223748176787E-2</c:v>
                </c:pt>
                <c:pt idx="3140">
                  <c:v>9.2592971088886644E-2</c:v>
                </c:pt>
                <c:pt idx="3141">
                  <c:v>9.2633722966882312E-2</c:v>
                </c:pt>
                <c:pt idx="3142">
                  <c:v>9.2674479380798633E-2</c:v>
                </c:pt>
                <c:pt idx="3143">
                  <c:v>9.2715240329270726E-2</c:v>
                </c:pt>
                <c:pt idx="3144">
                  <c:v>9.2756005810933809E-2</c:v>
                </c:pt>
                <c:pt idx="3145">
                  <c:v>9.2796775824423333E-2</c:v>
                </c:pt>
                <c:pt idx="3146">
                  <c:v>9.2837550368375002E-2</c:v>
                </c:pt>
                <c:pt idx="3147">
                  <c:v>9.2878329441424698E-2</c:v>
                </c:pt>
                <c:pt idx="3148">
                  <c:v>9.2919113042208484E-2</c:v>
                </c:pt>
                <c:pt idx="3149">
                  <c:v>9.2959901169362605E-2</c:v>
                </c:pt>
                <c:pt idx="3150">
                  <c:v>9.3000693821523581E-2</c:v>
                </c:pt>
                <c:pt idx="3151">
                  <c:v>9.3041490997328113E-2</c:v>
                </c:pt>
                <c:pt idx="3152">
                  <c:v>9.3082292695413071E-2</c:v>
                </c:pt>
                <c:pt idx="3153">
                  <c:v>9.31230989144156E-2</c:v>
                </c:pt>
                <c:pt idx="3154">
                  <c:v>9.3163909652972929E-2</c:v>
                </c:pt>
                <c:pt idx="3155">
                  <c:v>9.3204724909722633E-2</c:v>
                </c:pt>
                <c:pt idx="3156">
                  <c:v>9.3245544683302373E-2</c:v>
                </c:pt>
                <c:pt idx="3157">
                  <c:v>9.3286368972350042E-2</c:v>
                </c:pt>
                <c:pt idx="3158">
                  <c:v>9.3327197775503828E-2</c:v>
                </c:pt>
                <c:pt idx="3159">
                  <c:v>9.3368031091402015E-2</c:v>
                </c:pt>
                <c:pt idx="3160">
                  <c:v>9.3408868918683122E-2</c:v>
                </c:pt>
                <c:pt idx="3161">
                  <c:v>9.344971125598589E-2</c:v>
                </c:pt>
                <c:pt idx="3162">
                  <c:v>9.3490558101949256E-2</c:v>
                </c:pt>
                <c:pt idx="3163">
                  <c:v>9.3531409455212294E-2</c:v>
                </c:pt>
                <c:pt idx="3164">
                  <c:v>9.3572265314414441E-2</c:v>
                </c:pt>
                <c:pt idx="3165">
                  <c:v>9.3613125678195144E-2</c:v>
                </c:pt>
                <c:pt idx="3166">
                  <c:v>9.3653990545194216E-2</c:v>
                </c:pt>
                <c:pt idx="3167">
                  <c:v>9.3694859914051576E-2</c:v>
                </c:pt>
                <c:pt idx="3168">
                  <c:v>9.3735733783407396E-2</c:v>
                </c:pt>
                <c:pt idx="3169">
                  <c:v>9.3776612151902E-2</c:v>
                </c:pt>
                <c:pt idx="3170">
                  <c:v>9.3817495018175989E-2</c:v>
                </c:pt>
                <c:pt idx="3171">
                  <c:v>9.3858382380870103E-2</c:v>
                </c:pt>
                <c:pt idx="3172">
                  <c:v>9.3899274238625305E-2</c:v>
                </c:pt>
                <c:pt idx="3173">
                  <c:v>9.3940170590082792E-2</c:v>
                </c:pt>
                <c:pt idx="3174">
                  <c:v>9.39810714338839E-2</c:v>
                </c:pt>
                <c:pt idx="3175">
                  <c:v>9.4021976768670232E-2</c:v>
                </c:pt>
                <c:pt idx="3176">
                  <c:v>9.4062886593083594E-2</c:v>
                </c:pt>
                <c:pt idx="3177">
                  <c:v>9.4103800905765922E-2</c:v>
                </c:pt>
                <c:pt idx="3178">
                  <c:v>9.4144719705359398E-2</c:v>
                </c:pt>
                <c:pt idx="3179">
                  <c:v>9.4185642990506482E-2</c:v>
                </c:pt>
                <c:pt idx="3180">
                  <c:v>9.4226570759849693E-2</c:v>
                </c:pt>
                <c:pt idx="3181">
                  <c:v>9.4267503012031878E-2</c:v>
                </c:pt>
                <c:pt idx="3182">
                  <c:v>9.4308439745696013E-2</c:v>
                </c:pt>
                <c:pt idx="3183">
                  <c:v>9.4349380959485321E-2</c:v>
                </c:pt>
                <c:pt idx="3184">
                  <c:v>9.4390326652043208E-2</c:v>
                </c:pt>
                <c:pt idx="3185">
                  <c:v>9.4431276822013271E-2</c:v>
                </c:pt>
                <c:pt idx="3186">
                  <c:v>9.4472231468039333E-2</c:v>
                </c:pt>
                <c:pt idx="3187">
                  <c:v>9.4513190588765422E-2</c:v>
                </c:pt>
                <c:pt idx="3188">
                  <c:v>9.4554154182835748E-2</c:v>
                </c:pt>
                <c:pt idx="3189">
                  <c:v>9.4595122248894756E-2</c:v>
                </c:pt>
                <c:pt idx="3190">
                  <c:v>9.4636094785587016E-2</c:v>
                </c:pt>
                <c:pt idx="3191">
                  <c:v>9.4677071791557432E-2</c:v>
                </c:pt>
                <c:pt idx="3192">
                  <c:v>9.4718053265451005E-2</c:v>
                </c:pt>
                <c:pt idx="3193">
                  <c:v>9.4759039205912984E-2</c:v>
                </c:pt>
                <c:pt idx="3194">
                  <c:v>9.4800029611588801E-2</c:v>
                </c:pt>
                <c:pt idx="3195">
                  <c:v>9.4841024481124081E-2</c:v>
                </c:pt>
                <c:pt idx="3196">
                  <c:v>9.4882023813164712E-2</c:v>
                </c:pt>
                <c:pt idx="3197">
                  <c:v>9.4923027606356708E-2</c:v>
                </c:pt>
                <c:pt idx="3198">
                  <c:v>9.496403585934636E-2</c:v>
                </c:pt>
                <c:pt idx="3199">
                  <c:v>9.5005048570780085E-2</c:v>
                </c:pt>
                <c:pt idx="3200">
                  <c:v>9.5046065739304547E-2</c:v>
                </c:pt>
                <c:pt idx="3201">
                  <c:v>9.5087087363566664E-2</c:v>
                </c:pt>
                <c:pt idx="3202">
                  <c:v>9.5128113442213433E-2</c:v>
                </c:pt>
                <c:pt idx="3203">
                  <c:v>9.5169143973892159E-2</c:v>
                </c:pt>
                <c:pt idx="3204">
                  <c:v>9.5210178957250299E-2</c:v>
                </c:pt>
                <c:pt idx="3205">
                  <c:v>9.5251218390935546E-2</c:v>
                </c:pt>
                <c:pt idx="3206">
                  <c:v>9.529226227359576E-2</c:v>
                </c:pt>
                <c:pt idx="3207">
                  <c:v>9.5333310603879048E-2</c:v>
                </c:pt>
                <c:pt idx="3208">
                  <c:v>9.5374363380433647E-2</c:v>
                </c:pt>
                <c:pt idx="3209">
                  <c:v>9.5415420601908094E-2</c:v>
                </c:pt>
                <c:pt idx="3210">
                  <c:v>9.5456482266951068E-2</c:v>
                </c:pt>
                <c:pt idx="3211">
                  <c:v>9.5497548374211455E-2</c:v>
                </c:pt>
                <c:pt idx="3212">
                  <c:v>9.5538618922338309E-2</c:v>
                </c:pt>
                <c:pt idx="3213">
                  <c:v>9.5579693909980987E-2</c:v>
                </c:pt>
                <c:pt idx="3214">
                  <c:v>9.5620773335789E-2</c:v>
                </c:pt>
                <c:pt idx="3215">
                  <c:v>9.5661857198412012E-2</c:v>
                </c:pt>
                <c:pt idx="3216">
                  <c:v>9.5702945496499922E-2</c:v>
                </c:pt>
                <c:pt idx="3217">
                  <c:v>9.5744038228702893E-2</c:v>
                </c:pt>
                <c:pt idx="3218">
                  <c:v>9.5785135393671186E-2</c:v>
                </c:pt>
                <c:pt idx="3219">
                  <c:v>9.5826236990055325E-2</c:v>
                </c:pt>
                <c:pt idx="3220">
                  <c:v>9.5867343016506068E-2</c:v>
                </c:pt>
                <c:pt idx="3221">
                  <c:v>9.5908453471674301E-2</c:v>
                </c:pt>
                <c:pt idx="3222">
                  <c:v>9.5949568354211159E-2</c:v>
                </c:pt>
                <c:pt idx="3223">
                  <c:v>9.5990687662767971E-2</c:v>
                </c:pt>
                <c:pt idx="3224">
                  <c:v>9.6031811395996258E-2</c:v>
                </c:pt>
                <c:pt idx="3225">
                  <c:v>9.607293955254774E-2</c:v>
                </c:pt>
                <c:pt idx="3226">
                  <c:v>9.6114072131074396E-2</c:v>
                </c:pt>
                <c:pt idx="3227">
                  <c:v>9.6155209130228333E-2</c:v>
                </c:pt>
                <c:pt idx="3228">
                  <c:v>9.619635054866188E-2</c:v>
                </c:pt>
                <c:pt idx="3229">
                  <c:v>9.6237496385027599E-2</c:v>
                </c:pt>
                <c:pt idx="3230">
                  <c:v>9.6278646637978249E-2</c:v>
                </c:pt>
                <c:pt idx="3231">
                  <c:v>9.6319801306166741E-2</c:v>
                </c:pt>
                <c:pt idx="3232">
                  <c:v>9.6360960388246264E-2</c:v>
                </c:pt>
                <c:pt idx="3233">
                  <c:v>9.6402123882870158E-2</c:v>
                </c:pt>
                <c:pt idx="3234">
                  <c:v>9.6443291788691987E-2</c:v>
                </c:pt>
                <c:pt idx="3235">
                  <c:v>9.648446410436548E-2</c:v>
                </c:pt>
                <c:pt idx="3236">
                  <c:v>9.6525640828544604E-2</c:v>
                </c:pt>
                <c:pt idx="3237">
                  <c:v>9.6566821959883559E-2</c:v>
                </c:pt>
                <c:pt idx="3238">
                  <c:v>9.6608007497036685E-2</c:v>
                </c:pt>
                <c:pt idx="3239">
                  <c:v>9.6649197438658546E-2</c:v>
                </c:pt>
                <c:pt idx="3240">
                  <c:v>9.6690391783403953E-2</c:v>
                </c:pt>
                <c:pt idx="3241">
                  <c:v>9.673159052992783E-2</c:v>
                </c:pt>
                <c:pt idx="3242">
                  <c:v>9.6772793676885363E-2</c:v>
                </c:pt>
                <c:pt idx="3243">
                  <c:v>9.6814001222931961E-2</c:v>
                </c:pt>
                <c:pt idx="3244">
                  <c:v>9.6855213166723172E-2</c:v>
                </c:pt>
                <c:pt idx="3245">
                  <c:v>9.6896429506914794E-2</c:v>
                </c:pt>
                <c:pt idx="3246">
                  <c:v>9.6937650242162818E-2</c:v>
                </c:pt>
                <c:pt idx="3247">
                  <c:v>9.6978875371123402E-2</c:v>
                </c:pt>
                <c:pt idx="3248">
                  <c:v>9.7020104892452996E-2</c:v>
                </c:pt>
                <c:pt idx="3249">
                  <c:v>9.7061338804808148E-2</c:v>
                </c:pt>
                <c:pt idx="3250">
                  <c:v>9.7102577106845667E-2</c:v>
                </c:pt>
                <c:pt idx="3251">
                  <c:v>9.7143819797222516E-2</c:v>
                </c:pt>
                <c:pt idx="3252">
                  <c:v>9.7185066874595966E-2</c:v>
                </c:pt>
                <c:pt idx="3253">
                  <c:v>9.7226318337623366E-2</c:v>
                </c:pt>
                <c:pt idx="3254">
                  <c:v>9.7267574184962333E-2</c:v>
                </c:pt>
                <c:pt idx="3255">
                  <c:v>9.7308834415270676E-2</c:v>
                </c:pt>
                <c:pt idx="3256">
                  <c:v>9.7350099027206413E-2</c:v>
                </c:pt>
                <c:pt idx="3257">
                  <c:v>9.7391368019427729E-2</c:v>
                </c:pt>
                <c:pt idx="3258">
                  <c:v>9.7432641390593086E-2</c:v>
                </c:pt>
                <c:pt idx="3259">
                  <c:v>9.7473919139361057E-2</c:v>
                </c:pt>
                <c:pt idx="3260">
                  <c:v>9.7515201264390464E-2</c:v>
                </c:pt>
                <c:pt idx="3261">
                  <c:v>9.7556487764340338E-2</c:v>
                </c:pt>
                <c:pt idx="3262">
                  <c:v>9.7597778637869906E-2</c:v>
                </c:pt>
                <c:pt idx="3263">
                  <c:v>9.76390738836386E-2</c:v>
                </c:pt>
                <c:pt idx="3264">
                  <c:v>9.7680373500305992E-2</c:v>
                </c:pt>
                <c:pt idx="3265">
                  <c:v>9.772167748653196E-2</c:v>
                </c:pt>
                <c:pt idx="3266">
                  <c:v>9.7762985840976549E-2</c:v>
                </c:pt>
                <c:pt idx="3267">
                  <c:v>9.7804298562299968E-2</c:v>
                </c:pt>
                <c:pt idx="3268">
                  <c:v>9.7845615649162651E-2</c:v>
                </c:pt>
                <c:pt idx="3269">
                  <c:v>9.7886937100225238E-2</c:v>
                </c:pt>
                <c:pt idx="3270">
                  <c:v>9.7928262914148564E-2</c:v>
                </c:pt>
                <c:pt idx="3271">
                  <c:v>9.7969593089593673E-2</c:v>
                </c:pt>
                <c:pt idx="3272">
                  <c:v>9.8010927625221816E-2</c:v>
                </c:pt>
                <c:pt idx="3273">
                  <c:v>9.8052266519694425E-2</c:v>
                </c:pt>
                <c:pt idx="3274">
                  <c:v>9.8093609771673154E-2</c:v>
                </c:pt>
                <c:pt idx="3275">
                  <c:v>9.8134957379819837E-2</c:v>
                </c:pt>
                <c:pt idx="3276">
                  <c:v>9.8176309342796558E-2</c:v>
                </c:pt>
                <c:pt idx="3277">
                  <c:v>9.8217665659265541E-2</c:v>
                </c:pt>
                <c:pt idx="3278">
                  <c:v>9.8259026327889243E-2</c:v>
                </c:pt>
                <c:pt idx="3279">
                  <c:v>9.830039134733036E-2</c:v>
                </c:pt>
                <c:pt idx="3280">
                  <c:v>9.8341760716251697E-2</c:v>
                </c:pt>
                <c:pt idx="3281">
                  <c:v>9.8383134433316352E-2</c:v>
                </c:pt>
                <c:pt idx="3282">
                  <c:v>9.8424512497187547E-2</c:v>
                </c:pt>
                <c:pt idx="3283">
                  <c:v>9.8465894906528795E-2</c:v>
                </c:pt>
                <c:pt idx="3284">
                  <c:v>9.8507281660003734E-2</c:v>
                </c:pt>
                <c:pt idx="3285">
                  <c:v>9.8548672756276226E-2</c:v>
                </c:pt>
                <c:pt idx="3286">
                  <c:v>9.8590068194010338E-2</c:v>
                </c:pt>
                <c:pt idx="3287">
                  <c:v>9.863146797187039E-2</c:v>
                </c:pt>
                <c:pt idx="3288">
                  <c:v>9.867287208852081E-2</c:v>
                </c:pt>
                <c:pt idx="3289">
                  <c:v>9.8714280542626279E-2</c:v>
                </c:pt>
                <c:pt idx="3290">
                  <c:v>9.8755693332851668E-2</c:v>
                </c:pt>
                <c:pt idx="3291">
                  <c:v>9.8797110457862061E-2</c:v>
                </c:pt>
                <c:pt idx="3292">
                  <c:v>9.8838531916322733E-2</c:v>
                </c:pt>
                <c:pt idx="3293">
                  <c:v>9.887995770689921E-2</c:v>
                </c:pt>
                <c:pt idx="3294">
                  <c:v>9.8921387828257115E-2</c:v>
                </c:pt>
                <c:pt idx="3295">
                  <c:v>9.8962822279062362E-2</c:v>
                </c:pt>
                <c:pt idx="3296">
                  <c:v>9.9004261057981033E-2</c:v>
                </c:pt>
                <c:pt idx="3297">
                  <c:v>9.9045704163679429E-2</c:v>
                </c:pt>
                <c:pt idx="3298">
                  <c:v>9.9087151594824022E-2</c:v>
                </c:pt>
                <c:pt idx="3299">
                  <c:v>9.9128603350081487E-2</c:v>
                </c:pt>
                <c:pt idx="3300">
                  <c:v>9.9170059428118754E-2</c:v>
                </c:pt>
                <c:pt idx="3301">
                  <c:v>9.9211519827602915E-2</c:v>
                </c:pt>
                <c:pt idx="3302">
                  <c:v>9.9252984547201231E-2</c:v>
                </c:pt>
                <c:pt idx="3303">
                  <c:v>9.9294453585581241E-2</c:v>
                </c:pt>
                <c:pt idx="3304">
                  <c:v>9.9335926941410621E-2</c:v>
                </c:pt>
                <c:pt idx="3305">
                  <c:v>9.937740461335727E-2</c:v>
                </c:pt>
                <c:pt idx="3306">
                  <c:v>9.9418886600089296E-2</c:v>
                </c:pt>
                <c:pt idx="3307">
                  <c:v>9.9460372900274999E-2</c:v>
                </c:pt>
                <c:pt idx="3308">
                  <c:v>9.9501863512582917E-2</c:v>
                </c:pt>
                <c:pt idx="3309">
                  <c:v>9.9543358435681711E-2</c:v>
                </c:pt>
                <c:pt idx="3310">
                  <c:v>9.9584857668240281E-2</c:v>
                </c:pt>
                <c:pt idx="3311">
                  <c:v>9.9626361208927788E-2</c:v>
                </c:pt>
                <c:pt idx="3312">
                  <c:v>9.9667869056413519E-2</c:v>
                </c:pt>
                <c:pt idx="3313">
                  <c:v>9.9709381209366968E-2</c:v>
                </c:pt>
                <c:pt idx="3314">
                  <c:v>9.9750897666457894E-2</c:v>
                </c:pt>
                <c:pt idx="3315">
                  <c:v>9.9792418426356153E-2</c:v>
                </c:pt>
                <c:pt idx="3316">
                  <c:v>9.9833943487731877E-2</c:v>
                </c:pt>
                <c:pt idx="3317">
                  <c:v>9.9875472849255437E-2</c:v>
                </c:pt>
                <c:pt idx="3318">
                  <c:v>9.9917006509597311E-2</c:v>
                </c:pt>
                <c:pt idx="3319">
                  <c:v>9.995854446742819E-2</c:v>
                </c:pt>
                <c:pt idx="3320">
                  <c:v>0.10000008672141905</c:v>
                </c:pt>
                <c:pt idx="3321">
                  <c:v>0.10004163327024097</c:v>
                </c:pt>
                <c:pt idx="3322">
                  <c:v>0.10008318411256527</c:v>
                </c:pt>
                <c:pt idx="3323">
                  <c:v>0.10012473924706354</c:v>
                </c:pt>
                <c:pt idx="3324">
                  <c:v>0.10016629867240744</c:v>
                </c:pt>
                <c:pt idx="3325">
                  <c:v>0.10020786238726895</c:v>
                </c:pt>
                <c:pt idx="3326">
                  <c:v>0.10024943039032014</c:v>
                </c:pt>
                <c:pt idx="3327">
                  <c:v>0.10029100268023339</c:v>
                </c:pt>
                <c:pt idx="3328">
                  <c:v>0.10033257925568122</c:v>
                </c:pt>
                <c:pt idx="3329">
                  <c:v>0.10037416011533633</c:v>
                </c:pt>
                <c:pt idx="3330">
                  <c:v>0.10041574525787167</c:v>
                </c:pt>
                <c:pt idx="3331">
                  <c:v>0.10045733468196043</c:v>
                </c:pt>
                <c:pt idx="3332">
                  <c:v>0.10049892838627585</c:v>
                </c:pt>
                <c:pt idx="3333">
                  <c:v>0.10054052636949151</c:v>
                </c:pt>
                <c:pt idx="3334">
                  <c:v>0.10058212863028118</c:v>
                </c:pt>
                <c:pt idx="3335">
                  <c:v>0.10062373516731878</c:v>
                </c:pt>
                <c:pt idx="3336">
                  <c:v>0.1006653459792784</c:v>
                </c:pt>
                <c:pt idx="3337">
                  <c:v>0.10070696106483444</c:v>
                </c:pt>
                <c:pt idx="3338">
                  <c:v>0.10074858042266141</c:v>
                </c:pt>
                <c:pt idx="3339">
                  <c:v>0.10079020405143409</c:v>
                </c:pt>
                <c:pt idx="3340">
                  <c:v>0.10083183194982735</c:v>
                </c:pt>
                <c:pt idx="3341">
                  <c:v>0.10087346411651642</c:v>
                </c:pt>
                <c:pt idx="3342">
                  <c:v>0.10091510055017663</c:v>
                </c:pt>
                <c:pt idx="3343">
                  <c:v>0.10095674124948348</c:v>
                </c:pt>
                <c:pt idx="3344">
                  <c:v>0.10099838621311272</c:v>
                </c:pt>
                <c:pt idx="3345">
                  <c:v>0.10104003543974036</c:v>
                </c:pt>
                <c:pt idx="3346">
                  <c:v>0.10108168892804248</c:v>
                </c:pt>
                <c:pt idx="3347">
                  <c:v>0.10112334667669547</c:v>
                </c:pt>
                <c:pt idx="3348">
                  <c:v>0.10116500868437589</c:v>
                </c:pt>
                <c:pt idx="3349">
                  <c:v>0.10120667494976045</c:v>
                </c:pt>
                <c:pt idx="3350">
                  <c:v>0.10124834547152611</c:v>
                </c:pt>
                <c:pt idx="3351">
                  <c:v>0.10129002024835008</c:v>
                </c:pt>
                <c:pt idx="3352">
                  <c:v>0.10133169927890966</c:v>
                </c:pt>
                <c:pt idx="3353">
                  <c:v>0.10137338256188243</c:v>
                </c:pt>
                <c:pt idx="3354">
                  <c:v>0.10141507009594609</c:v>
                </c:pt>
                <c:pt idx="3355">
                  <c:v>0.10145676187977863</c:v>
                </c:pt>
                <c:pt idx="3356">
                  <c:v>0.10149845791205829</c:v>
                </c:pt>
                <c:pt idx="3357">
                  <c:v>0.10154015819146331</c:v>
                </c:pt>
                <c:pt idx="3358">
                  <c:v>0.10158186271667227</c:v>
                </c:pt>
                <c:pt idx="3359">
                  <c:v>0.10162357148636399</c:v>
                </c:pt>
                <c:pt idx="3360">
                  <c:v>0.10166528449921736</c:v>
                </c:pt>
                <c:pt idx="3361">
                  <c:v>0.10170700175391161</c:v>
                </c:pt>
                <c:pt idx="3362">
                  <c:v>0.10174872324912604</c:v>
                </c:pt>
                <c:pt idx="3363">
                  <c:v>0.10179044898354021</c:v>
                </c:pt>
                <c:pt idx="3364">
                  <c:v>0.10183217895583394</c:v>
                </c:pt>
                <c:pt idx="3365">
                  <c:v>0.10187391316468715</c:v>
                </c:pt>
                <c:pt idx="3366">
                  <c:v>0.10191565160878002</c:v>
                </c:pt>
                <c:pt idx="3367">
                  <c:v>0.10195739428679293</c:v>
                </c:pt>
                <c:pt idx="3368">
                  <c:v>0.1019991411974064</c:v>
                </c:pt>
                <c:pt idx="3369">
                  <c:v>0.10204089233930121</c:v>
                </c:pt>
                <c:pt idx="3370">
                  <c:v>0.10208264771115831</c:v>
                </c:pt>
                <c:pt idx="3371">
                  <c:v>0.10212440731165892</c:v>
                </c:pt>
                <c:pt idx="3372">
                  <c:v>0.10216617113948435</c:v>
                </c:pt>
                <c:pt idx="3373">
                  <c:v>0.10220793919331624</c:v>
                </c:pt>
                <c:pt idx="3374">
                  <c:v>0.10224971147183629</c:v>
                </c:pt>
                <c:pt idx="3375">
                  <c:v>0.10229148797372646</c:v>
                </c:pt>
                <c:pt idx="3376">
                  <c:v>0.10233326869766896</c:v>
                </c:pt>
                <c:pt idx="3377">
                  <c:v>0.10237505364234617</c:v>
                </c:pt>
                <c:pt idx="3378">
                  <c:v>0.10241684280644062</c:v>
                </c:pt>
                <c:pt idx="3379">
                  <c:v>0.10245863618863507</c:v>
                </c:pt>
                <c:pt idx="3380">
                  <c:v>0.10250043378761255</c:v>
                </c:pt>
                <c:pt idx="3381">
                  <c:v>0.10254223560205616</c:v>
                </c:pt>
                <c:pt idx="3382">
                  <c:v>0.10258404163064935</c:v>
                </c:pt>
                <c:pt idx="3383">
                  <c:v>0.1026258518720756</c:v>
                </c:pt>
                <c:pt idx="3384">
                  <c:v>0.10266766632501874</c:v>
                </c:pt>
                <c:pt idx="3385">
                  <c:v>0.10270948498816275</c:v>
                </c:pt>
                <c:pt idx="3386">
                  <c:v>0.10275130786019177</c:v>
                </c:pt>
                <c:pt idx="3387">
                  <c:v>0.10279313493979016</c:v>
                </c:pt>
                <c:pt idx="3388">
                  <c:v>0.10283496622564252</c:v>
                </c:pt>
                <c:pt idx="3389">
                  <c:v>0.10287680171643361</c:v>
                </c:pt>
                <c:pt idx="3390">
                  <c:v>0.10291864141084844</c:v>
                </c:pt>
                <c:pt idx="3391">
                  <c:v>0.10296048530757211</c:v>
                </c:pt>
                <c:pt idx="3392">
                  <c:v>0.10300233340529005</c:v>
                </c:pt>
                <c:pt idx="3393">
                  <c:v>0.10304418570268786</c:v>
                </c:pt>
                <c:pt idx="3394">
                  <c:v>0.10308604219845123</c:v>
                </c:pt>
                <c:pt idx="3395">
                  <c:v>0.10312790289126617</c:v>
                </c:pt>
                <c:pt idx="3396">
                  <c:v>0.10316976777981886</c:v>
                </c:pt>
                <c:pt idx="3397">
                  <c:v>0.10321163686279568</c:v>
                </c:pt>
                <c:pt idx="3398">
                  <c:v>0.10325351013888322</c:v>
                </c:pt>
                <c:pt idx="3399">
                  <c:v>0.10329538760676818</c:v>
                </c:pt>
                <c:pt idx="3400">
                  <c:v>0.1033372692651376</c:v>
                </c:pt>
                <c:pt idx="3401">
                  <c:v>0.10337915511267864</c:v>
                </c:pt>
                <c:pt idx="3402">
                  <c:v>0.10342104514807869</c:v>
                </c:pt>
                <c:pt idx="3403">
                  <c:v>0.10346293937002528</c:v>
                </c:pt>
                <c:pt idx="3404">
                  <c:v>0.10350483777720623</c:v>
                </c:pt>
                <c:pt idx="3405">
                  <c:v>0.10354674036830948</c:v>
                </c:pt>
                <c:pt idx="3406">
                  <c:v>0.10358864714202323</c:v>
                </c:pt>
                <c:pt idx="3407">
                  <c:v>0.10363055809703581</c:v>
                </c:pt>
                <c:pt idx="3408">
                  <c:v>0.10367247323203584</c:v>
                </c:pt>
                <c:pt idx="3409">
                  <c:v>0.10371439254571206</c:v>
                </c:pt>
                <c:pt idx="3410">
                  <c:v>0.10375631603675348</c:v>
                </c:pt>
                <c:pt idx="3411">
                  <c:v>0.10379824370384927</c:v>
                </c:pt>
                <c:pt idx="3412">
                  <c:v>0.10384017554568875</c:v>
                </c:pt>
                <c:pt idx="3413">
                  <c:v>0.10388211156096157</c:v>
                </c:pt>
                <c:pt idx="3414">
                  <c:v>0.10392405174835743</c:v>
                </c:pt>
                <c:pt idx="3415">
                  <c:v>0.10396599610656634</c:v>
                </c:pt>
                <c:pt idx="3416">
                  <c:v>0.10400794463427851</c:v>
                </c:pt>
                <c:pt idx="3417">
                  <c:v>0.10404989733018423</c:v>
                </c:pt>
                <c:pt idx="3418">
                  <c:v>0.10409185419297411</c:v>
                </c:pt>
                <c:pt idx="3419">
                  <c:v>0.10413381522133894</c:v>
                </c:pt>
                <c:pt idx="3420">
                  <c:v>0.10417578041396969</c:v>
                </c:pt>
                <c:pt idx="3421">
                  <c:v>0.1042177497695575</c:v>
                </c:pt>
                <c:pt idx="3422">
                  <c:v>0.10425972328679378</c:v>
                </c:pt>
                <c:pt idx="3423">
                  <c:v>0.10430170096437005</c:v>
                </c:pt>
                <c:pt idx="3424">
                  <c:v>0.10434368280097814</c:v>
                </c:pt>
                <c:pt idx="3425">
                  <c:v>0.10438566879530994</c:v>
                </c:pt>
                <c:pt idx="3426">
                  <c:v>0.10442765894605774</c:v>
                </c:pt>
                <c:pt idx="3427">
                  <c:v>0.1044696532519138</c:v>
                </c:pt>
                <c:pt idx="3428">
                  <c:v>0.10451165171157074</c:v>
                </c:pt>
                <c:pt idx="3429">
                  <c:v>0.10455365432372132</c:v>
                </c:pt>
                <c:pt idx="3430">
                  <c:v>0.10459566108705852</c:v>
                </c:pt>
                <c:pt idx="3431">
                  <c:v>0.10463767200027548</c:v>
                </c:pt>
                <c:pt idx="3432">
                  <c:v>0.10467968706206561</c:v>
                </c:pt>
                <c:pt idx="3433">
                  <c:v>0.1047217062711224</c:v>
                </c:pt>
                <c:pt idx="3434">
                  <c:v>0.10476372962613968</c:v>
                </c:pt>
                <c:pt idx="3435">
                  <c:v>0.10480575712581143</c:v>
                </c:pt>
                <c:pt idx="3436">
                  <c:v>0.10484778876883177</c:v>
                </c:pt>
                <c:pt idx="3437">
                  <c:v>0.1048898245538951</c:v>
                </c:pt>
                <c:pt idx="3438">
                  <c:v>0.10493186447969594</c:v>
                </c:pt>
                <c:pt idx="3439">
                  <c:v>0.10497390854492908</c:v>
                </c:pt>
                <c:pt idx="3440">
                  <c:v>0.10501595674828951</c:v>
                </c:pt>
                <c:pt idx="3441">
                  <c:v>0.10505800908847235</c:v>
                </c:pt>
                <c:pt idx="3442">
                  <c:v>0.10510006556417296</c:v>
                </c:pt>
                <c:pt idx="3443">
                  <c:v>0.10514212617408696</c:v>
                </c:pt>
                <c:pt idx="3444">
                  <c:v>0.10518419091691009</c:v>
                </c:pt>
                <c:pt idx="3445">
                  <c:v>0.10522625979133823</c:v>
                </c:pt>
                <c:pt idx="3446">
                  <c:v>0.10526833279606766</c:v>
                </c:pt>
                <c:pt idx="3447">
                  <c:v>0.10531040992979465</c:v>
                </c:pt>
                <c:pt idx="3448">
                  <c:v>0.1053524911912158</c:v>
                </c:pt>
                <c:pt idx="3449">
                  <c:v>0.10539457657902787</c:v>
                </c:pt>
                <c:pt idx="3450">
                  <c:v>0.10543666609192778</c:v>
                </c:pt>
                <c:pt idx="3451">
                  <c:v>0.10547875972861274</c:v>
                </c:pt>
                <c:pt idx="3452">
                  <c:v>0.10552085748778005</c:v>
                </c:pt>
                <c:pt idx="3453">
                  <c:v>0.10556295936812732</c:v>
                </c:pt>
                <c:pt idx="3454">
                  <c:v>0.10560506536835225</c:v>
                </c:pt>
                <c:pt idx="3455">
                  <c:v>0.10564717548715284</c:v>
                </c:pt>
                <c:pt idx="3456">
                  <c:v>0.10568928972322721</c:v>
                </c:pt>
                <c:pt idx="3457">
                  <c:v>0.10573140807527376</c:v>
                </c:pt>
                <c:pt idx="3458">
                  <c:v>0.10577353054199094</c:v>
                </c:pt>
                <c:pt idx="3459">
                  <c:v>0.10581565712207762</c:v>
                </c:pt>
                <c:pt idx="3460">
                  <c:v>0.10585778781423266</c:v>
                </c:pt>
                <c:pt idx="3461">
                  <c:v>0.10589992261715525</c:v>
                </c:pt>
                <c:pt idx="3462">
                  <c:v>0.10594206152954475</c:v>
                </c:pt>
                <c:pt idx="3463">
                  <c:v>0.10598420455010067</c:v>
                </c:pt>
                <c:pt idx="3464">
                  <c:v>0.10602635167752278</c:v>
                </c:pt>
                <c:pt idx="3465">
                  <c:v>0.10606850291051099</c:v>
                </c:pt>
                <c:pt idx="3466">
                  <c:v>0.1061106582477655</c:v>
                </c:pt>
                <c:pt idx="3467">
                  <c:v>0.10615281768798661</c:v>
                </c:pt>
                <c:pt idx="3468">
                  <c:v>0.10619498122987488</c:v>
                </c:pt>
                <c:pt idx="3469">
                  <c:v>0.10623714887213102</c:v>
                </c:pt>
                <c:pt idx="3470">
                  <c:v>0.10627932061345606</c:v>
                </c:pt>
                <c:pt idx="3471">
                  <c:v>0.10632149645255104</c:v>
                </c:pt>
                <c:pt idx="3472">
                  <c:v>0.10636367638811731</c:v>
                </c:pt>
                <c:pt idx="3473">
                  <c:v>0.10640586041885643</c:v>
                </c:pt>
                <c:pt idx="3474">
                  <c:v>0.10644804854347013</c:v>
                </c:pt>
                <c:pt idx="3475">
                  <c:v>0.10649024076066037</c:v>
                </c:pt>
                <c:pt idx="3476">
                  <c:v>0.10653243706912924</c:v>
                </c:pt>
                <c:pt idx="3477">
                  <c:v>0.1065746374675791</c:v>
                </c:pt>
                <c:pt idx="3478">
                  <c:v>0.10661684195471249</c:v>
                </c:pt>
                <c:pt idx="3479">
                  <c:v>0.10665905052923211</c:v>
                </c:pt>
                <c:pt idx="3480">
                  <c:v>0.1067012631898409</c:v>
                </c:pt>
                <c:pt idx="3481">
                  <c:v>0.10674347993524198</c:v>
                </c:pt>
                <c:pt idx="3482">
                  <c:v>0.10678570076413869</c:v>
                </c:pt>
                <c:pt idx="3483">
                  <c:v>0.10682792567523458</c:v>
                </c:pt>
                <c:pt idx="3484">
                  <c:v>0.10687015466723332</c:v>
                </c:pt>
                <c:pt idx="3485">
                  <c:v>0.10691238773883886</c:v>
                </c:pt>
                <c:pt idx="3486">
                  <c:v>0.10695462488875533</c:v>
                </c:pt>
                <c:pt idx="3487">
                  <c:v>0.10699686611568704</c:v>
                </c:pt>
                <c:pt idx="3488">
                  <c:v>0.10703911141833848</c:v>
                </c:pt>
                <c:pt idx="3489">
                  <c:v>0.10708136079541442</c:v>
                </c:pt>
                <c:pt idx="3490">
                  <c:v>0.10712361424561974</c:v>
                </c:pt>
                <c:pt idx="3491">
                  <c:v>0.1071658717676596</c:v>
                </c:pt>
                <c:pt idx="3492">
                  <c:v>0.10720813336023924</c:v>
                </c:pt>
                <c:pt idx="3493">
                  <c:v>0.10725039902206425</c:v>
                </c:pt>
                <c:pt idx="3494">
                  <c:v>0.10729266875184026</c:v>
                </c:pt>
                <c:pt idx="3495">
                  <c:v>0.10733494254827323</c:v>
                </c:pt>
                <c:pt idx="3496">
                  <c:v>0.10737722041006928</c:v>
                </c:pt>
                <c:pt idx="3497">
                  <c:v>0.1074195023359347</c:v>
                </c:pt>
                <c:pt idx="3498">
                  <c:v>0.10746178832457599</c:v>
                </c:pt>
                <c:pt idx="3499">
                  <c:v>0.10750407837469984</c:v>
                </c:pt>
                <c:pt idx="3500">
                  <c:v>0.10754637248501321</c:v>
                </c:pt>
                <c:pt idx="3501">
                  <c:v>0.10758867065422309</c:v>
                </c:pt>
                <c:pt idx="3502">
                  <c:v>0.1076309728810369</c:v>
                </c:pt>
                <c:pt idx="3503">
                  <c:v>0.10767327916416208</c:v>
                </c:pt>
                <c:pt idx="3504">
                  <c:v>0.10771558950230632</c:v>
                </c:pt>
                <c:pt idx="3505">
                  <c:v>0.10775790389417754</c:v>
                </c:pt>
                <c:pt idx="3506">
                  <c:v>0.1078002223384838</c:v>
                </c:pt>
                <c:pt idx="3507">
                  <c:v>0.10784254483393342</c:v>
                </c:pt>
                <c:pt idx="3508">
                  <c:v>0.1078848713792349</c:v>
                </c:pt>
                <c:pt idx="3509">
                  <c:v>0.10792720197309688</c:v>
                </c:pt>
                <c:pt idx="3510">
                  <c:v>0.1079695366142283</c:v>
                </c:pt>
                <c:pt idx="3511">
                  <c:v>0.10801187530133817</c:v>
                </c:pt>
                <c:pt idx="3512">
                  <c:v>0.10805421803313589</c:v>
                </c:pt>
                <c:pt idx="3513">
                  <c:v>0.10809656480833085</c:v>
                </c:pt>
                <c:pt idx="3514">
                  <c:v>0.10813891562563276</c:v>
                </c:pt>
                <c:pt idx="3515">
                  <c:v>0.10818127048375151</c:v>
                </c:pt>
                <c:pt idx="3516">
                  <c:v>0.10822362938139712</c:v>
                </c:pt>
                <c:pt idx="3517">
                  <c:v>0.10826599231727994</c:v>
                </c:pt>
                <c:pt idx="3518">
                  <c:v>0.10830835929011039</c:v>
                </c:pt>
                <c:pt idx="3519">
                  <c:v>0.10835073029859917</c:v>
                </c:pt>
                <c:pt idx="3520">
                  <c:v>0.10839310534145713</c:v>
                </c:pt>
                <c:pt idx="3521">
                  <c:v>0.10843548441739535</c:v>
                </c:pt>
                <c:pt idx="3522">
                  <c:v>0.10847786752512507</c:v>
                </c:pt>
                <c:pt idx="3523">
                  <c:v>0.10852025466335784</c:v>
                </c:pt>
                <c:pt idx="3524">
                  <c:v>0.10856264583080522</c:v>
                </c:pt>
                <c:pt idx="3525">
                  <c:v>0.1086050410261791</c:v>
                </c:pt>
                <c:pt idx="3526">
                  <c:v>0.10864744024819158</c:v>
                </c:pt>
                <c:pt idx="3527">
                  <c:v>0.10868984349555487</c:v>
                </c:pt>
                <c:pt idx="3528">
                  <c:v>0.10873225076698144</c:v>
                </c:pt>
                <c:pt idx="3529">
                  <c:v>0.10877466206118391</c:v>
                </c:pt>
                <c:pt idx="3530">
                  <c:v>0.10881707737687522</c:v>
                </c:pt>
                <c:pt idx="3531">
                  <c:v>0.10885949671276833</c:v>
                </c:pt>
                <c:pt idx="3532">
                  <c:v>0.10890192006757655</c:v>
                </c:pt>
                <c:pt idx="3533">
                  <c:v>0.10894434744001329</c:v>
                </c:pt>
                <c:pt idx="3534">
                  <c:v>0.10898677882879215</c:v>
                </c:pt>
                <c:pt idx="3535">
                  <c:v>0.10902921423262708</c:v>
                </c:pt>
                <c:pt idx="3536">
                  <c:v>0.10907165365023201</c:v>
                </c:pt>
                <c:pt idx="3537">
                  <c:v>0.10911409708032128</c:v>
                </c:pt>
                <c:pt idx="3538">
                  <c:v>0.10915654452160922</c:v>
                </c:pt>
                <c:pt idx="3539">
                  <c:v>0.10919899597281055</c:v>
                </c:pt>
                <c:pt idx="3540">
                  <c:v>0.10924145143264005</c:v>
                </c:pt>
                <c:pt idx="3541">
                  <c:v>0.10928391089981275</c:v>
                </c:pt>
                <c:pt idx="3542">
                  <c:v>0.10932637437304391</c:v>
                </c:pt>
                <c:pt idx="3543">
                  <c:v>0.10936884185104891</c:v>
                </c:pt>
                <c:pt idx="3544">
                  <c:v>0.10941131333254345</c:v>
                </c:pt>
                <c:pt idx="3545">
                  <c:v>0.10945378881624325</c:v>
                </c:pt>
                <c:pt idx="3546">
                  <c:v>0.1094962683008644</c:v>
                </c:pt>
                <c:pt idx="3547">
                  <c:v>0.10953875178512307</c:v>
                </c:pt>
                <c:pt idx="3548">
                  <c:v>0.10958123926773569</c:v>
                </c:pt>
                <c:pt idx="3549">
                  <c:v>0.10962373074741891</c:v>
                </c:pt>
                <c:pt idx="3550">
                  <c:v>0.10966622622288948</c:v>
                </c:pt>
                <c:pt idx="3551">
                  <c:v>0.10970872569286444</c:v>
                </c:pt>
                <c:pt idx="3552">
                  <c:v>0.109751229156061</c:v>
                </c:pt>
                <c:pt idx="3553">
                  <c:v>0.10979373661119653</c:v>
                </c:pt>
                <c:pt idx="3554">
                  <c:v>0.10983624805698865</c:v>
                </c:pt>
                <c:pt idx="3555">
                  <c:v>0.10987876349215515</c:v>
                </c:pt>
                <c:pt idx="3556">
                  <c:v>0.10992128291541405</c:v>
                </c:pt>
                <c:pt idx="3557">
                  <c:v>0.10996380632548353</c:v>
                </c:pt>
                <c:pt idx="3558">
                  <c:v>0.11000633372108196</c:v>
                </c:pt>
                <c:pt idx="3559">
                  <c:v>0.11004886510092798</c:v>
                </c:pt>
                <c:pt idx="3560">
                  <c:v>0.1100914004637403</c:v>
                </c:pt>
                <c:pt idx="3561">
                  <c:v>0.11013393980823796</c:v>
                </c:pt>
                <c:pt idx="3562">
                  <c:v>0.11017648313314014</c:v>
                </c:pt>
                <c:pt idx="3563">
                  <c:v>0.11021903043716617</c:v>
                </c:pt>
                <c:pt idx="3564">
                  <c:v>0.11026158171903569</c:v>
                </c:pt>
                <c:pt idx="3565">
                  <c:v>0.11030413697746845</c:v>
                </c:pt>
                <c:pt idx="3566">
                  <c:v>0.1103466962111844</c:v>
                </c:pt>
                <c:pt idx="3567">
                  <c:v>0.11038925941890372</c:v>
                </c:pt>
                <c:pt idx="3568">
                  <c:v>0.11043182659934683</c:v>
                </c:pt>
                <c:pt idx="3569">
                  <c:v>0.11047439775123419</c:v>
                </c:pt>
                <c:pt idx="3570">
                  <c:v>0.11051697287328663</c:v>
                </c:pt>
                <c:pt idx="3571">
                  <c:v>0.11055955196422514</c:v>
                </c:pt>
                <c:pt idx="3572">
                  <c:v>0.11060213502277078</c:v>
                </c:pt>
                <c:pt idx="3573">
                  <c:v>0.11064472204764497</c:v>
                </c:pt>
                <c:pt idx="3574">
                  <c:v>0.11068731303756923</c:v>
                </c:pt>
                <c:pt idx="3575">
                  <c:v>0.11072990799126538</c:v>
                </c:pt>
                <c:pt idx="3576">
                  <c:v>0.11077250690745526</c:v>
                </c:pt>
                <c:pt idx="3577">
                  <c:v>0.11081510978486107</c:v>
                </c:pt>
                <c:pt idx="3578">
                  <c:v>0.11085771662220517</c:v>
                </c:pt>
                <c:pt idx="3579">
                  <c:v>0.11090032741821007</c:v>
                </c:pt>
                <c:pt idx="3580">
                  <c:v>0.11094294217159849</c:v>
                </c:pt>
                <c:pt idx="3581">
                  <c:v>0.11098556088109339</c:v>
                </c:pt>
                <c:pt idx="3582">
                  <c:v>0.11102818354541787</c:v>
                </c:pt>
                <c:pt idx="3583">
                  <c:v>0.11107081016329531</c:v>
                </c:pt>
                <c:pt idx="3584">
                  <c:v>0.11111344073344918</c:v>
                </c:pt>
                <c:pt idx="3585">
                  <c:v>0.11115607525460321</c:v>
                </c:pt>
                <c:pt idx="3586">
                  <c:v>0.11119871372548137</c:v>
                </c:pt>
                <c:pt idx="3587">
                  <c:v>0.11124135614480772</c:v>
                </c:pt>
                <c:pt idx="3588">
                  <c:v>0.11128400251130662</c:v>
                </c:pt>
                <c:pt idx="3589">
                  <c:v>0.11132665282370248</c:v>
                </c:pt>
                <c:pt idx="3590">
                  <c:v>0.11136930708072011</c:v>
                </c:pt>
                <c:pt idx="3591">
                  <c:v>0.11141196528108438</c:v>
                </c:pt>
                <c:pt idx="3592">
                  <c:v>0.11145462742352041</c:v>
                </c:pt>
                <c:pt idx="3593">
                  <c:v>0.11149729350675351</c:v>
                </c:pt>
                <c:pt idx="3594">
                  <c:v>0.1115399635295091</c:v>
                </c:pt>
                <c:pt idx="3595">
                  <c:v>0.11158263749051295</c:v>
                </c:pt>
                <c:pt idx="3596">
                  <c:v>0.11162531538849088</c:v>
                </c:pt>
                <c:pt idx="3597">
                  <c:v>0.11166799722216907</c:v>
                </c:pt>
                <c:pt idx="3598">
                  <c:v>0.11171068299027372</c:v>
                </c:pt>
                <c:pt idx="3599">
                  <c:v>0.11175337269153136</c:v>
                </c:pt>
                <c:pt idx="3600">
                  <c:v>0.11179606632466864</c:v>
                </c:pt>
                <c:pt idx="3601">
                  <c:v>0.11183876388841246</c:v>
                </c:pt>
                <c:pt idx="3602">
                  <c:v>0.11188146538148989</c:v>
                </c:pt>
                <c:pt idx="3603">
                  <c:v>0.11192417080262815</c:v>
                </c:pt>
                <c:pt idx="3604">
                  <c:v>0.11196688015055478</c:v>
                </c:pt>
                <c:pt idx="3605">
                  <c:v>0.11200959342399738</c:v>
                </c:pt>
                <c:pt idx="3606">
                  <c:v>0.11205231062168387</c:v>
                </c:pt>
                <c:pt idx="3607">
                  <c:v>0.11209503174234224</c:v>
                </c:pt>
                <c:pt idx="3608">
                  <c:v>0.1121377567847008</c:v>
                </c:pt>
                <c:pt idx="3609">
                  <c:v>0.11218048574748797</c:v>
                </c:pt>
                <c:pt idx="3610">
                  <c:v>0.11222321862943242</c:v>
                </c:pt>
                <c:pt idx="3611">
                  <c:v>0.11226595542926297</c:v>
                </c:pt>
                <c:pt idx="3612">
                  <c:v>0.11230869614570864</c:v>
                </c:pt>
                <c:pt idx="3613">
                  <c:v>0.11235144077749874</c:v>
                </c:pt>
                <c:pt idx="3614">
                  <c:v>0.11239418932336263</c:v>
                </c:pt>
                <c:pt idx="3615">
                  <c:v>0.11243694178203001</c:v>
                </c:pt>
                <c:pt idx="3616">
                  <c:v>0.11247969815223065</c:v>
                </c:pt>
                <c:pt idx="3617">
                  <c:v>0.11252245843269461</c:v>
                </c:pt>
                <c:pt idx="3618">
                  <c:v>0.1125652226221521</c:v>
                </c:pt>
                <c:pt idx="3619">
                  <c:v>0.11260799071933354</c:v>
                </c:pt>
                <c:pt idx="3620">
                  <c:v>0.11265076272296952</c:v>
                </c:pt>
                <c:pt idx="3621">
                  <c:v>0.11269353863179089</c:v>
                </c:pt>
                <c:pt idx="3622">
                  <c:v>0.11273631844452865</c:v>
                </c:pt>
                <c:pt idx="3623">
                  <c:v>0.11277910215991398</c:v>
                </c:pt>
                <c:pt idx="3624">
                  <c:v>0.11282188977667829</c:v>
                </c:pt>
                <c:pt idx="3625">
                  <c:v>0.11286468129355322</c:v>
                </c:pt>
                <c:pt idx="3626">
                  <c:v>0.11290747670927051</c:v>
                </c:pt>
                <c:pt idx="3627">
                  <c:v>0.11295027602256218</c:v>
                </c:pt>
                <c:pt idx="3628">
                  <c:v>0.11299307923216041</c:v>
                </c:pt>
                <c:pt idx="3629">
                  <c:v>0.11303588633679761</c:v>
                </c:pt>
                <c:pt idx="3630">
                  <c:v>0.1130786973352063</c:v>
                </c:pt>
                <c:pt idx="3631">
                  <c:v>0.11312151222611933</c:v>
                </c:pt>
                <c:pt idx="3632">
                  <c:v>0.1131643310082696</c:v>
                </c:pt>
                <c:pt idx="3633">
                  <c:v>0.11320715368039033</c:v>
                </c:pt>
                <c:pt idx="3634">
                  <c:v>0.1132499802412149</c:v>
                </c:pt>
                <c:pt idx="3635">
                  <c:v>0.11329281068947686</c:v>
                </c:pt>
                <c:pt idx="3636">
                  <c:v>0.11333564502390994</c:v>
                </c:pt>
                <c:pt idx="3637">
                  <c:v>0.11337848324324812</c:v>
                </c:pt>
                <c:pt idx="3638">
                  <c:v>0.11342132534622558</c:v>
                </c:pt>
                <c:pt idx="3639">
                  <c:v>0.11346417133157662</c:v>
                </c:pt>
                <c:pt idx="3640">
                  <c:v>0.11350702119803575</c:v>
                </c:pt>
                <c:pt idx="3641">
                  <c:v>0.11354987494433784</c:v>
                </c:pt>
                <c:pt idx="3642">
                  <c:v>0.11359273256921774</c:v>
                </c:pt>
                <c:pt idx="3643">
                  <c:v>0.11363559407141059</c:v>
                </c:pt>
                <c:pt idx="3644">
                  <c:v>0.11367845944965176</c:v>
                </c:pt>
                <c:pt idx="3645">
                  <c:v>0.11372132870267675</c:v>
                </c:pt>
                <c:pt idx="3646">
                  <c:v>0.11376420182922126</c:v>
                </c:pt>
                <c:pt idx="3647">
                  <c:v>0.11380707882802125</c:v>
                </c:pt>
                <c:pt idx="3648">
                  <c:v>0.11384995969781282</c:v>
                </c:pt>
                <c:pt idx="3649">
                  <c:v>0.11389284443733227</c:v>
                </c:pt>
                <c:pt idx="3650">
                  <c:v>0.11393573304531615</c:v>
                </c:pt>
                <c:pt idx="3651">
                  <c:v>0.11397862552050113</c:v>
                </c:pt>
                <c:pt idx="3652">
                  <c:v>0.11402152186162411</c:v>
                </c:pt>
                <c:pt idx="3653">
                  <c:v>0.11406442206742218</c:v>
                </c:pt>
                <c:pt idx="3654">
                  <c:v>0.11410732613663267</c:v>
                </c:pt>
                <c:pt idx="3655">
                  <c:v>0.11415023406799306</c:v>
                </c:pt>
                <c:pt idx="3656">
                  <c:v>0.11419314586024103</c:v>
                </c:pt>
                <c:pt idx="3657">
                  <c:v>0.11423606151211445</c:v>
                </c:pt>
                <c:pt idx="3658">
                  <c:v>0.11427898102235141</c:v>
                </c:pt>
                <c:pt idx="3659">
                  <c:v>0.1143219043896902</c:v>
                </c:pt>
                <c:pt idx="3660">
                  <c:v>0.11436483161286923</c:v>
                </c:pt>
                <c:pt idx="3661">
                  <c:v>0.11440776269062726</c:v>
                </c:pt>
                <c:pt idx="3662">
                  <c:v>0.11445069762170305</c:v>
                </c:pt>
                <c:pt idx="3663">
                  <c:v>0.11449363640483576</c:v>
                </c:pt>
                <c:pt idx="3664">
                  <c:v>0.11453657903876455</c:v>
                </c:pt>
                <c:pt idx="3665">
                  <c:v>0.11457952552222896</c:v>
                </c:pt>
                <c:pt idx="3666">
                  <c:v>0.11462247585396856</c:v>
                </c:pt>
                <c:pt idx="3667">
                  <c:v>0.11466543003272325</c:v>
                </c:pt>
                <c:pt idx="3668">
                  <c:v>0.114708388057233</c:v>
                </c:pt>
                <c:pt idx="3669">
                  <c:v>0.11475134992623814</c:v>
                </c:pt>
                <c:pt idx="3670">
                  <c:v>0.11479431563847901</c:v>
                </c:pt>
                <c:pt idx="3671">
                  <c:v>0.11483728519269631</c:v>
                </c:pt>
                <c:pt idx="3672">
                  <c:v>0.11488025858763083</c:v>
                </c:pt>
                <c:pt idx="3673">
                  <c:v>0.11492323582202359</c:v>
                </c:pt>
                <c:pt idx="3674">
                  <c:v>0.11496621689461578</c:v>
                </c:pt>
                <c:pt idx="3675">
                  <c:v>0.11500920180414881</c:v>
                </c:pt>
                <c:pt idx="3676">
                  <c:v>0.11505219054936434</c:v>
                </c:pt>
                <c:pt idx="3677">
                  <c:v>0.11509518312900414</c:v>
                </c:pt>
                <c:pt idx="3678">
                  <c:v>0.11513817954181021</c:v>
                </c:pt>
                <c:pt idx="3679">
                  <c:v>0.11518117978652473</c:v>
                </c:pt>
                <c:pt idx="3680">
                  <c:v>0.11522418386189008</c:v>
                </c:pt>
                <c:pt idx="3681">
                  <c:v>0.11526719176664889</c:v>
                </c:pt>
                <c:pt idx="3682">
                  <c:v>0.11531020349954392</c:v>
                </c:pt>
                <c:pt idx="3683">
                  <c:v>0.11535321905931811</c:v>
                </c:pt>
                <c:pt idx="3684">
                  <c:v>0.11539623844471469</c:v>
                </c:pt>
                <c:pt idx="3685">
                  <c:v>0.11543926165447702</c:v>
                </c:pt>
                <c:pt idx="3686">
                  <c:v>0.11548228868734861</c:v>
                </c:pt>
                <c:pt idx="3687">
                  <c:v>0.11552531954207326</c:v>
                </c:pt>
                <c:pt idx="3688">
                  <c:v>0.11556835421739493</c:v>
                </c:pt>
                <c:pt idx="3689">
                  <c:v>0.11561139271205774</c:v>
                </c:pt>
                <c:pt idx="3690">
                  <c:v>0.11565443502480607</c:v>
                </c:pt>
                <c:pt idx="3691">
                  <c:v>0.11569748115438444</c:v>
                </c:pt>
                <c:pt idx="3692">
                  <c:v>0.11574053109953759</c:v>
                </c:pt>
                <c:pt idx="3693">
                  <c:v>0.11578358485901045</c:v>
                </c:pt>
                <c:pt idx="3694">
                  <c:v>0.11582664243154819</c:v>
                </c:pt>
                <c:pt idx="3695">
                  <c:v>0.11586970381589609</c:v>
                </c:pt>
                <c:pt idx="3696">
                  <c:v>0.11591276901079967</c:v>
                </c:pt>
                <c:pt idx="3697">
                  <c:v>0.11595583801500466</c:v>
                </c:pt>
                <c:pt idx="3698">
                  <c:v>0.11599891082725697</c:v>
                </c:pt>
                <c:pt idx="3699">
                  <c:v>0.1160419874463027</c:v>
                </c:pt>
                <c:pt idx="3700">
                  <c:v>0.11608506787088817</c:v>
                </c:pt>
                <c:pt idx="3701">
                  <c:v>0.11612815209975982</c:v>
                </c:pt>
                <c:pt idx="3702">
                  <c:v>0.1161712401316644</c:v>
                </c:pt>
                <c:pt idx="3703">
                  <c:v>0.11621433196534878</c:v>
                </c:pt>
                <c:pt idx="3704">
                  <c:v>0.11625742759956005</c:v>
                </c:pt>
                <c:pt idx="3705">
                  <c:v>0.1163005270330455</c:v>
                </c:pt>
                <c:pt idx="3706">
                  <c:v>0.11634363026455256</c:v>
                </c:pt>
                <c:pt idx="3707">
                  <c:v>0.11638673729282895</c:v>
                </c:pt>
                <c:pt idx="3708">
                  <c:v>0.11642984811662249</c:v>
                </c:pt>
                <c:pt idx="3709">
                  <c:v>0.11647296273468127</c:v>
                </c:pt>
                <c:pt idx="3710">
                  <c:v>0.11651608114575354</c:v>
                </c:pt>
                <c:pt idx="3711">
                  <c:v>0.11655920334858777</c:v>
                </c:pt>
                <c:pt idx="3712">
                  <c:v>0.11660232934193254</c:v>
                </c:pt>
                <c:pt idx="3713">
                  <c:v>0.11664545912453679</c:v>
                </c:pt>
                <c:pt idx="3714">
                  <c:v>0.11668859269514947</c:v>
                </c:pt>
                <c:pt idx="3715">
                  <c:v>0.11673173005251986</c:v>
                </c:pt>
                <c:pt idx="3716">
                  <c:v>0.11677487119539738</c:v>
                </c:pt>
                <c:pt idx="3717">
                  <c:v>0.11681801612253162</c:v>
                </c:pt>
                <c:pt idx="3718">
                  <c:v>0.11686116483267245</c:v>
                </c:pt>
                <c:pt idx="3719">
                  <c:v>0.11690431732456984</c:v>
                </c:pt>
                <c:pt idx="3720">
                  <c:v>0.11694747359697402</c:v>
                </c:pt>
                <c:pt idx="3721">
                  <c:v>0.11699063364863542</c:v>
                </c:pt>
                <c:pt idx="3722">
                  <c:v>0.11703379747830457</c:v>
                </c:pt>
                <c:pt idx="3723">
                  <c:v>0.11707696508473231</c:v>
                </c:pt>
                <c:pt idx="3724">
                  <c:v>0.11712013646666958</c:v>
                </c:pt>
                <c:pt idx="3725">
                  <c:v>0.11716331162286764</c:v>
                </c:pt>
                <c:pt idx="3726">
                  <c:v>0.11720649055207784</c:v>
                </c:pt>
                <c:pt idx="3727">
                  <c:v>0.1172496732530517</c:v>
                </c:pt>
                <c:pt idx="3728">
                  <c:v>0.11729285972454108</c:v>
                </c:pt>
                <c:pt idx="3729">
                  <c:v>0.11733604996529787</c:v>
                </c:pt>
                <c:pt idx="3730">
                  <c:v>0.11737924397407426</c:v>
                </c:pt>
                <c:pt idx="3731">
                  <c:v>0.11742244174962263</c:v>
                </c:pt>
                <c:pt idx="3732">
                  <c:v>0.11746564329069546</c:v>
                </c:pt>
                <c:pt idx="3733">
                  <c:v>0.11750884859604559</c:v>
                </c:pt>
                <c:pt idx="3734">
                  <c:v>0.11755205766442584</c:v>
                </c:pt>
                <c:pt idx="3735">
                  <c:v>0.11759527049458941</c:v>
                </c:pt>
                <c:pt idx="3736">
                  <c:v>0.11763848708528965</c:v>
                </c:pt>
                <c:pt idx="3737">
                  <c:v>0.11768170743528007</c:v>
                </c:pt>
                <c:pt idx="3738">
                  <c:v>0.11772493154331436</c:v>
                </c:pt>
                <c:pt idx="3739">
                  <c:v>0.11776815940814644</c:v>
                </c:pt>
                <c:pt idx="3740">
                  <c:v>0.11781139102853047</c:v>
                </c:pt>
                <c:pt idx="3741">
                  <c:v>0.11785462640322067</c:v>
                </c:pt>
                <c:pt idx="3742">
                  <c:v>0.1178978655309716</c:v>
                </c:pt>
                <c:pt idx="3743">
                  <c:v>0.11794110841053794</c:v>
                </c:pt>
                <c:pt idx="3744">
                  <c:v>0.11798435504067456</c:v>
                </c:pt>
                <c:pt idx="3745">
                  <c:v>0.11802760542013656</c:v>
                </c:pt>
                <c:pt idx="3746">
                  <c:v>0.11807085954767922</c:v>
                </c:pt>
                <c:pt idx="3747">
                  <c:v>0.11811411742205798</c:v>
                </c:pt>
                <c:pt idx="3748">
                  <c:v>0.11815737904202853</c:v>
                </c:pt>
                <c:pt idx="3749">
                  <c:v>0.11820064440634674</c:v>
                </c:pt>
                <c:pt idx="3750">
                  <c:v>0.11824391351376869</c:v>
                </c:pt>
                <c:pt idx="3751">
                  <c:v>0.11828718636305056</c:v>
                </c:pt>
                <c:pt idx="3752">
                  <c:v>0.11833046295294886</c:v>
                </c:pt>
                <c:pt idx="3753">
                  <c:v>0.11837374328222017</c:v>
                </c:pt>
                <c:pt idx="3754">
                  <c:v>0.11841702734962138</c:v>
                </c:pt>
                <c:pt idx="3755">
                  <c:v>0.11846031515390949</c:v>
                </c:pt>
                <c:pt idx="3756">
                  <c:v>0.11850360669384177</c:v>
                </c:pt>
                <c:pt idx="3757">
                  <c:v>0.11854690196817555</c:v>
                </c:pt>
                <c:pt idx="3758">
                  <c:v>0.11859020097566855</c:v>
                </c:pt>
                <c:pt idx="3759">
                  <c:v>0.11863350371507853</c:v>
                </c:pt>
                <c:pt idx="3760">
                  <c:v>0.11867681018516342</c:v>
                </c:pt>
                <c:pt idx="3761">
                  <c:v>0.11872012038468155</c:v>
                </c:pt>
                <c:pt idx="3762">
                  <c:v>0.11876343431239121</c:v>
                </c:pt>
                <c:pt idx="3763">
                  <c:v>0.11880675196705104</c:v>
                </c:pt>
                <c:pt idx="3764">
                  <c:v>0.11885007334741976</c:v>
                </c:pt>
                <c:pt idx="3765">
                  <c:v>0.11889339845225641</c:v>
                </c:pt>
                <c:pt idx="3766">
                  <c:v>0.11893672728032019</c:v>
                </c:pt>
                <c:pt idx="3767">
                  <c:v>0.11898005983037035</c:v>
                </c:pt>
                <c:pt idx="3768">
                  <c:v>0.11902339610116654</c:v>
                </c:pt>
                <c:pt idx="3769">
                  <c:v>0.11906673609146845</c:v>
                </c:pt>
                <c:pt idx="3770">
                  <c:v>0.11911007980003611</c:v>
                </c:pt>
                <c:pt idx="3771">
                  <c:v>0.11915342722562959</c:v>
                </c:pt>
                <c:pt idx="3772">
                  <c:v>0.11919677836700925</c:v>
                </c:pt>
                <c:pt idx="3773">
                  <c:v>0.11924013322293564</c:v>
                </c:pt>
                <c:pt idx="3774">
                  <c:v>0.11928349179216943</c:v>
                </c:pt>
                <c:pt idx="3775">
                  <c:v>0.11932685407347159</c:v>
                </c:pt>
                <c:pt idx="3776">
                  <c:v>0.11937022006560322</c:v>
                </c:pt>
                <c:pt idx="3777">
                  <c:v>0.11941358976732559</c:v>
                </c:pt>
                <c:pt idx="3778">
                  <c:v>0.11945696317740027</c:v>
                </c:pt>
                <c:pt idx="3779">
                  <c:v>0.11950034029458893</c:v>
                </c:pt>
                <c:pt idx="3780">
                  <c:v>0.11954372111765346</c:v>
                </c:pt>
                <c:pt idx="3781">
                  <c:v>0.11958710564535595</c:v>
                </c:pt>
                <c:pt idx="3782">
                  <c:v>0.11963049387645862</c:v>
                </c:pt>
                <c:pt idx="3783">
                  <c:v>0.119673885809724</c:v>
                </c:pt>
                <c:pt idx="3784">
                  <c:v>0.11971728144391479</c:v>
                </c:pt>
                <c:pt idx="3785">
                  <c:v>0.1197606807777938</c:v>
                </c:pt>
                <c:pt idx="3786">
                  <c:v>0.11980408381012408</c:v>
                </c:pt>
                <c:pt idx="3787">
                  <c:v>0.11984749053966895</c:v>
                </c:pt>
                <c:pt idx="3788">
                  <c:v>0.11989090096519174</c:v>
                </c:pt>
                <c:pt idx="3789">
                  <c:v>0.11993431508545618</c:v>
                </c:pt>
                <c:pt idx="3790">
                  <c:v>0.11997773289922604</c:v>
                </c:pt>
                <c:pt idx="3791">
                  <c:v>0.12002115440526544</c:v>
                </c:pt>
                <c:pt idx="3792">
                  <c:v>0.1200645796023385</c:v>
                </c:pt>
                <c:pt idx="3793">
                  <c:v>0.12010800848920969</c:v>
                </c:pt>
                <c:pt idx="3794">
                  <c:v>0.12015144106464359</c:v>
                </c:pt>
                <c:pt idx="3795">
                  <c:v>0.12019487732740501</c:v>
                </c:pt>
                <c:pt idx="3796">
                  <c:v>0.12023831727625899</c:v>
                </c:pt>
                <c:pt idx="3797">
                  <c:v>0.12028176090997067</c:v>
                </c:pt>
                <c:pt idx="3798">
                  <c:v>0.12032520822730546</c:v>
                </c:pt>
                <c:pt idx="3799">
                  <c:v>0.12036865922702893</c:v>
                </c:pt>
                <c:pt idx="3800">
                  <c:v>0.12041211390790681</c:v>
                </c:pt>
                <c:pt idx="3801">
                  <c:v>0.12045557226870515</c:v>
                </c:pt>
                <c:pt idx="3802">
                  <c:v>0.12049903430819008</c:v>
                </c:pt>
                <c:pt idx="3803">
                  <c:v>0.1205425000251279</c:v>
                </c:pt>
                <c:pt idx="3804">
                  <c:v>0.12058596941828523</c:v>
                </c:pt>
                <c:pt idx="3805">
                  <c:v>0.12062944248642878</c:v>
                </c:pt>
                <c:pt idx="3806">
                  <c:v>0.12067291922832547</c:v>
                </c:pt>
                <c:pt idx="3807">
                  <c:v>0.12071639964274246</c:v>
                </c:pt>
                <c:pt idx="3808">
                  <c:v>0.12075988372844708</c:v>
                </c:pt>
                <c:pt idx="3809">
                  <c:v>0.12080337148420685</c:v>
                </c:pt>
                <c:pt idx="3810">
                  <c:v>0.1208468629087894</c:v>
                </c:pt>
                <c:pt idx="3811">
                  <c:v>0.12089035800096276</c:v>
                </c:pt>
                <c:pt idx="3812">
                  <c:v>0.12093385675949495</c:v>
                </c:pt>
                <c:pt idx="3813">
                  <c:v>0.12097735918315428</c:v>
                </c:pt>
                <c:pt idx="3814">
                  <c:v>0.1210208652707092</c:v>
                </c:pt>
                <c:pt idx="3815">
                  <c:v>0.12106437502092846</c:v>
                </c:pt>
                <c:pt idx="3816">
                  <c:v>0.12110788843258093</c:v>
                </c:pt>
                <c:pt idx="3817">
                  <c:v>0.12115140550443562</c:v>
                </c:pt>
                <c:pt idx="3818">
                  <c:v>0.12119492623526183</c:v>
                </c:pt>
                <c:pt idx="3819">
                  <c:v>0.12123845062382897</c:v>
                </c:pt>
                <c:pt idx="3820">
                  <c:v>0.12128197866890678</c:v>
                </c:pt>
                <c:pt idx="3821">
                  <c:v>0.12132551036926502</c:v>
                </c:pt>
                <c:pt idx="3822">
                  <c:v>0.12136904572367375</c:v>
                </c:pt>
                <c:pt idx="3823">
                  <c:v>0.1214125847309032</c:v>
                </c:pt>
                <c:pt idx="3824">
                  <c:v>0.12145612738972382</c:v>
                </c:pt>
                <c:pt idx="3825">
                  <c:v>0.12149967369890619</c:v>
                </c:pt>
                <c:pt idx="3826">
                  <c:v>0.12154322365722112</c:v>
                </c:pt>
                <c:pt idx="3827">
                  <c:v>0.12158677726343965</c:v>
                </c:pt>
                <c:pt idx="3828">
                  <c:v>0.12163033451633293</c:v>
                </c:pt>
                <c:pt idx="3829">
                  <c:v>0.1216738954146724</c:v>
                </c:pt>
                <c:pt idx="3830">
                  <c:v>0.12171745995722957</c:v>
                </c:pt>
                <c:pt idx="3831">
                  <c:v>0.12176102814277633</c:v>
                </c:pt>
                <c:pt idx="3832">
                  <c:v>0.12180459997008457</c:v>
                </c:pt>
                <c:pt idx="3833">
                  <c:v>0.12184817543792643</c:v>
                </c:pt>
                <c:pt idx="3834">
                  <c:v>0.12189175454507438</c:v>
                </c:pt>
                <c:pt idx="3835">
                  <c:v>0.12193533729030087</c:v>
                </c:pt>
                <c:pt idx="3836">
                  <c:v>0.12197892367237866</c:v>
                </c:pt>
                <c:pt idx="3837">
                  <c:v>0.12202251369008076</c:v>
                </c:pt>
                <c:pt idx="3838">
                  <c:v>0.12206610734218019</c:v>
                </c:pt>
                <c:pt idx="3839">
                  <c:v>0.12210970462745036</c:v>
                </c:pt>
                <c:pt idx="3840">
                  <c:v>0.12215330554466478</c:v>
                </c:pt>
                <c:pt idx="3841">
                  <c:v>0.12219691009259714</c:v>
                </c:pt>
                <c:pt idx="3842">
                  <c:v>0.12224051827002132</c:v>
                </c:pt>
                <c:pt idx="3843">
                  <c:v>0.12228413007571148</c:v>
                </c:pt>
                <c:pt idx="3844">
                  <c:v>0.12232774550844185</c:v>
                </c:pt>
                <c:pt idx="3845">
                  <c:v>0.122371364566987</c:v>
                </c:pt>
                <c:pt idx="3846">
                  <c:v>0.1224149872501215</c:v>
                </c:pt>
                <c:pt idx="3847">
                  <c:v>0.12245861355662027</c:v>
                </c:pt>
                <c:pt idx="3848">
                  <c:v>0.12250224348525841</c:v>
                </c:pt>
                <c:pt idx="3849">
                  <c:v>0.12254587703481115</c:v>
                </c:pt>
                <c:pt idx="3850">
                  <c:v>0.12258951420405391</c:v>
                </c:pt>
                <c:pt idx="3851">
                  <c:v>0.1226331549917624</c:v>
                </c:pt>
                <c:pt idx="3852">
                  <c:v>0.12267679939671239</c:v>
                </c:pt>
                <c:pt idx="3853">
                  <c:v>0.12272044741767994</c:v>
                </c:pt>
                <c:pt idx="3854">
                  <c:v>0.12276409905344128</c:v>
                </c:pt>
                <c:pt idx="3855">
                  <c:v>0.12280775430277281</c:v>
                </c:pt>
                <c:pt idx="3856">
                  <c:v>0.1228514131644512</c:v>
                </c:pt>
                <c:pt idx="3857">
                  <c:v>0.12289507563725319</c:v>
                </c:pt>
                <c:pt idx="3858">
                  <c:v>0.12293874171995575</c:v>
                </c:pt>
                <c:pt idx="3859">
                  <c:v>0.12298241141133617</c:v>
                </c:pt>
                <c:pt idx="3860">
                  <c:v>0.12302608471017176</c:v>
                </c:pt>
                <c:pt idx="3861">
                  <c:v>0.12306976161524007</c:v>
                </c:pt>
                <c:pt idx="3862">
                  <c:v>0.12311344212531894</c:v>
                </c:pt>
                <c:pt idx="3863">
                  <c:v>0.12315712623918626</c:v>
                </c:pt>
                <c:pt idx="3864">
                  <c:v>0.12320081395562027</c:v>
                </c:pt>
                <c:pt idx="3865">
                  <c:v>0.12324450527339927</c:v>
                </c:pt>
                <c:pt idx="3866">
                  <c:v>0.12328820019130175</c:v>
                </c:pt>
                <c:pt idx="3867">
                  <c:v>0.12333189870810653</c:v>
                </c:pt>
                <c:pt idx="3868">
                  <c:v>0.1233756008225925</c:v>
                </c:pt>
                <c:pt idx="3869">
                  <c:v>0.12341930653353879</c:v>
                </c:pt>
                <c:pt idx="3870">
                  <c:v>0.12346301583972467</c:v>
                </c:pt>
                <c:pt idx="3871">
                  <c:v>0.12350672873992967</c:v>
                </c:pt>
                <c:pt idx="3872">
                  <c:v>0.12355044523293354</c:v>
                </c:pt>
                <c:pt idx="3873">
                  <c:v>0.12359416531751607</c:v>
                </c:pt>
                <c:pt idx="3874">
                  <c:v>0.12363788899245742</c:v>
                </c:pt>
                <c:pt idx="3875">
                  <c:v>0.12368161625653785</c:v>
                </c:pt>
                <c:pt idx="3876">
                  <c:v>0.12372534710853782</c:v>
                </c:pt>
                <c:pt idx="3877">
                  <c:v>0.12376908154723798</c:v>
                </c:pt>
                <c:pt idx="3878">
                  <c:v>0.12381281957141922</c:v>
                </c:pt>
                <c:pt idx="3879">
                  <c:v>0.12385656117986255</c:v>
                </c:pt>
                <c:pt idx="3880">
                  <c:v>0.1239003063713492</c:v>
                </c:pt>
                <c:pt idx="3881">
                  <c:v>0.12394405514466066</c:v>
                </c:pt>
                <c:pt idx="3882">
                  <c:v>0.12398780749857852</c:v>
                </c:pt>
                <c:pt idx="3883">
                  <c:v>0.12403156343188459</c:v>
                </c:pt>
                <c:pt idx="3884">
                  <c:v>0.12407532294336092</c:v>
                </c:pt>
                <c:pt idx="3885">
                  <c:v>0.12411908603178966</c:v>
                </c:pt>
                <c:pt idx="3886">
                  <c:v>0.12416285269595323</c:v>
                </c:pt>
                <c:pt idx="3887">
                  <c:v>0.12420662293463422</c:v>
                </c:pt>
                <c:pt idx="3888">
                  <c:v>0.12425039674661539</c:v>
                </c:pt>
                <c:pt idx="3889">
                  <c:v>0.12429417413067977</c:v>
                </c:pt>
                <c:pt idx="3890">
                  <c:v>0.12433795508561049</c:v>
                </c:pt>
                <c:pt idx="3891">
                  <c:v>0.1243817396101909</c:v>
                </c:pt>
                <c:pt idx="3892">
                  <c:v>0.12442552770320456</c:v>
                </c:pt>
                <c:pt idx="3893">
                  <c:v>0.12446931936343524</c:v>
                </c:pt>
                <c:pt idx="3894">
                  <c:v>0.12451311458966682</c:v>
                </c:pt>
                <c:pt idx="3895">
                  <c:v>0.12455691338068349</c:v>
                </c:pt>
                <c:pt idx="3896">
                  <c:v>0.12460071573526953</c:v>
                </c:pt>
                <c:pt idx="3897">
                  <c:v>0.12464452165220946</c:v>
                </c:pt>
                <c:pt idx="3898">
                  <c:v>0.12468833113028799</c:v>
                </c:pt>
                <c:pt idx="3899">
                  <c:v>0.12473214416829005</c:v>
                </c:pt>
                <c:pt idx="3900">
                  <c:v>0.12477596076500067</c:v>
                </c:pt>
                <c:pt idx="3901">
                  <c:v>0.1248197809192052</c:v>
                </c:pt>
                <c:pt idx="3902">
                  <c:v>0.1248636046296891</c:v>
                </c:pt>
                <c:pt idx="3903">
                  <c:v>0.12490743189523795</c:v>
                </c:pt>
                <c:pt idx="3904">
                  <c:v>0.12495126271463777</c:v>
                </c:pt>
                <c:pt idx="3905">
                  <c:v>0.1249950970866745</c:v>
                </c:pt>
                <c:pt idx="3906">
                  <c:v>0.12503893501013438</c:v>
                </c:pt>
                <c:pt idx="3907">
                  <c:v>0.12508277648380392</c:v>
                </c:pt>
                <c:pt idx="3908">
                  <c:v>0.12512662150646972</c:v>
                </c:pt>
                <c:pt idx="3909">
                  <c:v>0.12517047007691859</c:v>
                </c:pt>
                <c:pt idx="3910">
                  <c:v>0.12521432219393749</c:v>
                </c:pt>
                <c:pt idx="3911">
                  <c:v>0.12525817785631374</c:v>
                </c:pt>
                <c:pt idx="3912">
                  <c:v>0.12530203706283469</c:v>
                </c:pt>
                <c:pt idx="3913">
                  <c:v>0.12534589981228791</c:v>
                </c:pt>
                <c:pt idx="3914">
                  <c:v>0.12538976610346125</c:v>
                </c:pt>
                <c:pt idx="3915">
                  <c:v>0.12543363593514259</c:v>
                </c:pt>
                <c:pt idx="3916">
                  <c:v>0.12547750930612017</c:v>
                </c:pt>
                <c:pt idx="3917">
                  <c:v>0.1255213862151823</c:v>
                </c:pt>
                <c:pt idx="3918">
                  <c:v>0.12556526666111761</c:v>
                </c:pt>
                <c:pt idx="3919">
                  <c:v>0.12560915064271475</c:v>
                </c:pt>
                <c:pt idx="3920">
                  <c:v>0.12565303815876275</c:v>
                </c:pt>
                <c:pt idx="3921">
                  <c:v>0.12569692920805062</c:v>
                </c:pt>
                <c:pt idx="3922">
                  <c:v>0.12574082378936779</c:v>
                </c:pt>
                <c:pt idx="3923">
                  <c:v>0.12578472190150375</c:v>
                </c:pt>
                <c:pt idx="3924">
                  <c:v>0.1258286235432482</c:v>
                </c:pt>
                <c:pt idx="3925">
                  <c:v>0.125872528713391</c:v>
                </c:pt>
                <c:pt idx="3926">
                  <c:v>0.12591643741072231</c:v>
                </c:pt>
                <c:pt idx="3927">
                  <c:v>0.12596034963403233</c:v>
                </c:pt>
                <c:pt idx="3928">
                  <c:v>0.12600426538211157</c:v>
                </c:pt>
                <c:pt idx="3929">
                  <c:v>0.1260481846537507</c:v>
                </c:pt>
                <c:pt idx="3930">
                  <c:v>0.12609210744774058</c:v>
                </c:pt>
                <c:pt idx="3931">
                  <c:v>0.12613603376287227</c:v>
                </c:pt>
                <c:pt idx="3932">
                  <c:v>0.12617996359793698</c:v>
                </c:pt>
                <c:pt idx="3933">
                  <c:v>0.12622389695172617</c:v>
                </c:pt>
                <c:pt idx="3934">
                  <c:v>0.12626783382303144</c:v>
                </c:pt>
                <c:pt idx="3935">
                  <c:v>0.1263117742106446</c:v>
                </c:pt>
                <c:pt idx="3936">
                  <c:v>0.12635571811335775</c:v>
                </c:pt>
                <c:pt idx="3937">
                  <c:v>0.12639966552996298</c:v>
                </c:pt>
                <c:pt idx="3938">
                  <c:v>0.12644361645925273</c:v>
                </c:pt>
                <c:pt idx="3939">
                  <c:v>0.12648757090001955</c:v>
                </c:pt>
                <c:pt idx="3940">
                  <c:v>0.12653152885105629</c:v>
                </c:pt>
                <c:pt idx="3941">
                  <c:v>0.12657549031115586</c:v>
                </c:pt>
                <c:pt idx="3942">
                  <c:v>0.12661945527911139</c:v>
                </c:pt>
                <c:pt idx="3943">
                  <c:v>0.12666342375371634</c:v>
                </c:pt>
                <c:pt idx="3944">
                  <c:v>0.12670739573376416</c:v>
                </c:pt>
                <c:pt idx="3945">
                  <c:v>0.12675137121804861</c:v>
                </c:pt>
                <c:pt idx="3946">
                  <c:v>0.12679535020536362</c:v>
                </c:pt>
                <c:pt idx="3947">
                  <c:v>0.12683933269450332</c:v>
                </c:pt>
                <c:pt idx="3948">
                  <c:v>0.126883318684262</c:v>
                </c:pt>
                <c:pt idx="3949">
                  <c:v>0.12692730817343417</c:v>
                </c:pt>
                <c:pt idx="3950">
                  <c:v>0.12697130116081454</c:v>
                </c:pt>
                <c:pt idx="3951">
                  <c:v>0.12701529764519798</c:v>
                </c:pt>
                <c:pt idx="3952">
                  <c:v>0.12705929762537954</c:v>
                </c:pt>
                <c:pt idx="3953">
                  <c:v>0.12710330110015453</c:v>
                </c:pt>
                <c:pt idx="3954">
                  <c:v>0.12714730806831839</c:v>
                </c:pt>
                <c:pt idx="3955">
                  <c:v>0.12719131852866677</c:v>
                </c:pt>
                <c:pt idx="3956">
                  <c:v>0.12723533247999552</c:v>
                </c:pt>
                <c:pt idx="3957">
                  <c:v>0.12727934992110071</c:v>
                </c:pt>
                <c:pt idx="3958">
                  <c:v>0.12732337085077852</c:v>
                </c:pt>
                <c:pt idx="3959">
                  <c:v>0.12736739526782537</c:v>
                </c:pt>
                <c:pt idx="3960">
                  <c:v>0.12741142317103787</c:v>
                </c:pt>
                <c:pt idx="3961">
                  <c:v>0.12745545455921287</c:v>
                </c:pt>
                <c:pt idx="3962">
                  <c:v>0.12749948943114731</c:v>
                </c:pt>
                <c:pt idx="3963">
                  <c:v>0.12754352778563835</c:v>
                </c:pt>
                <c:pt idx="3964">
                  <c:v>0.12758756962148346</c:v>
                </c:pt>
                <c:pt idx="3965">
                  <c:v>0.12763161493748013</c:v>
                </c:pt>
                <c:pt idx="3966">
                  <c:v>0.12767566373242611</c:v>
                </c:pt>
                <c:pt idx="3967">
                  <c:v>0.12771971600511942</c:v>
                </c:pt>
                <c:pt idx="3968">
                  <c:v>0.12776377175435813</c:v>
                </c:pt>
                <c:pt idx="3969">
                  <c:v>0.12780783097894061</c:v>
                </c:pt>
                <c:pt idx="3970">
                  <c:v>0.12785189367766539</c:v>
                </c:pt>
                <c:pt idx="3971">
                  <c:v>0.12789595984933114</c:v>
                </c:pt>
                <c:pt idx="3972">
                  <c:v>0.12794002949273683</c:v>
                </c:pt>
                <c:pt idx="3973">
                  <c:v>0.12798410260668153</c:v>
                </c:pt>
                <c:pt idx="3974">
                  <c:v>0.12802817918996448</c:v>
                </c:pt>
                <c:pt idx="3975">
                  <c:v>0.12807225924138524</c:v>
                </c:pt>
                <c:pt idx="3976">
                  <c:v>0.12811634275974346</c:v>
                </c:pt>
                <c:pt idx="3977">
                  <c:v>0.12816042974383896</c:v>
                </c:pt>
                <c:pt idx="3978">
                  <c:v>0.12820452019247186</c:v>
                </c:pt>
                <c:pt idx="3979">
                  <c:v>0.1282486141044423</c:v>
                </c:pt>
                <c:pt idx="3980">
                  <c:v>0.12829271147855087</c:v>
                </c:pt>
                <c:pt idx="3981">
                  <c:v>0.12833681231359806</c:v>
                </c:pt>
                <c:pt idx="3982">
                  <c:v>0.12838091660838477</c:v>
                </c:pt>
                <c:pt idx="3983">
                  <c:v>0.12842502436171202</c:v>
                </c:pt>
                <c:pt idx="3984">
                  <c:v>0.1284691355723809</c:v>
                </c:pt>
                <c:pt idx="3985">
                  <c:v>0.12851325023919291</c:v>
                </c:pt>
                <c:pt idx="3986">
                  <c:v>0.12855736836094964</c:v>
                </c:pt>
                <c:pt idx="3987">
                  <c:v>0.12860148993645276</c:v>
                </c:pt>
                <c:pt idx="3988">
                  <c:v>0.12864561496450436</c:v>
                </c:pt>
                <c:pt idx="3989">
                  <c:v>0.12868974344390649</c:v>
                </c:pt>
                <c:pt idx="3990">
                  <c:v>0.12873387537346159</c:v>
                </c:pt>
                <c:pt idx="3991">
                  <c:v>0.12877801075197215</c:v>
                </c:pt>
                <c:pt idx="3992">
                  <c:v>0.1288221495782409</c:v>
                </c:pt>
                <c:pt idx="3993">
                  <c:v>0.12886629185107074</c:v>
                </c:pt>
                <c:pt idx="3994">
                  <c:v>0.12891043756926485</c:v>
                </c:pt>
                <c:pt idx="3995">
                  <c:v>0.12895458673162649</c:v>
                </c:pt>
                <c:pt idx="3996">
                  <c:v>0.12899873933695913</c:v>
                </c:pt>
                <c:pt idx="3997">
                  <c:v>0.12904289538406649</c:v>
                </c:pt>
                <c:pt idx="3998">
                  <c:v>0.12908705487175245</c:v>
                </c:pt>
                <c:pt idx="3999">
                  <c:v>0.12913121779882106</c:v>
                </c:pt>
                <c:pt idx="4000">
                  <c:v>0.12917538416407659</c:v>
                </c:pt>
                <c:pt idx="4001">
                  <c:v>0.12921955396632348</c:v>
                </c:pt>
                <c:pt idx="4002">
                  <c:v>0.12926372720436635</c:v>
                </c:pt>
                <c:pt idx="4003">
                  <c:v>0.12930790387701008</c:v>
                </c:pt>
                <c:pt idx="4004">
                  <c:v>0.12935208398305967</c:v>
                </c:pt>
                <c:pt idx="4005">
                  <c:v>0.12939626752132033</c:v>
                </c:pt>
                <c:pt idx="4006">
                  <c:v>0.12944045449059741</c:v>
                </c:pt>
                <c:pt idx="4007">
                  <c:v>0.12948464488969658</c:v>
                </c:pt>
                <c:pt idx="4008">
                  <c:v>0.1295288387174236</c:v>
                </c:pt>
                <c:pt idx="4009">
                  <c:v>0.12957303597258443</c:v>
                </c:pt>
                <c:pt idx="4010">
                  <c:v>0.12961723665398525</c:v>
                </c:pt>
                <c:pt idx="4011">
                  <c:v>0.12966144076043243</c:v>
                </c:pt>
                <c:pt idx="4012">
                  <c:v>0.12970564829073244</c:v>
                </c:pt>
                <c:pt idx="4013">
                  <c:v>0.12974985924369217</c:v>
                </c:pt>
                <c:pt idx="4014">
                  <c:v>0.1297940736181184</c:v>
                </c:pt>
                <c:pt idx="4015">
                  <c:v>0.12983829141281836</c:v>
                </c:pt>
                <c:pt idx="4016">
                  <c:v>0.12988251262659925</c:v>
                </c:pt>
                <c:pt idx="4017">
                  <c:v>0.12992673725826867</c:v>
                </c:pt>
                <c:pt idx="4018">
                  <c:v>0.12997096530663427</c:v>
                </c:pt>
                <c:pt idx="4019">
                  <c:v>0.13001519677050391</c:v>
                </c:pt>
                <c:pt idx="4020">
                  <c:v>0.13005943164868572</c:v>
                </c:pt>
                <c:pt idx="4021">
                  <c:v>0.1301036699399879</c:v>
                </c:pt>
                <c:pt idx="4022">
                  <c:v>0.1301479116432189</c:v>
                </c:pt>
                <c:pt idx="4023">
                  <c:v>0.13019215675718748</c:v>
                </c:pt>
                <c:pt idx="4024">
                  <c:v>0.13023640528070235</c:v>
                </c:pt>
                <c:pt idx="4025">
                  <c:v>0.13028065721257256</c:v>
                </c:pt>
                <c:pt idx="4026">
                  <c:v>0.13032491255160739</c:v>
                </c:pt>
                <c:pt idx="4027">
                  <c:v>0.13036917129661618</c:v>
                </c:pt>
                <c:pt idx="4028">
                  <c:v>0.13041343344640854</c:v>
                </c:pt>
                <c:pt idx="4029">
                  <c:v>0.13045769899979429</c:v>
                </c:pt>
                <c:pt idx="4030">
                  <c:v>0.13050196795558336</c:v>
                </c:pt>
                <c:pt idx="4031">
                  <c:v>0.13054624031258596</c:v>
                </c:pt>
                <c:pt idx="4032">
                  <c:v>0.13059051606961242</c:v>
                </c:pt>
                <c:pt idx="4033">
                  <c:v>0.13063479522547328</c:v>
                </c:pt>
                <c:pt idx="4034">
                  <c:v>0.13067907777897936</c:v>
                </c:pt>
                <c:pt idx="4035">
                  <c:v>0.13072336372894147</c:v>
                </c:pt>
                <c:pt idx="4036">
                  <c:v>0.13076765307417082</c:v>
                </c:pt>
                <c:pt idx="4037">
                  <c:v>0.13081194581347866</c:v>
                </c:pt>
                <c:pt idx="4038">
                  <c:v>0.13085624194567658</c:v>
                </c:pt>
                <c:pt idx="4039">
                  <c:v>0.13090054146957616</c:v>
                </c:pt>
                <c:pt idx="4040">
                  <c:v>0.13094484438398935</c:v>
                </c:pt>
                <c:pt idx="4041">
                  <c:v>0.13098915068772821</c:v>
                </c:pt>
                <c:pt idx="4042">
                  <c:v>0.131033460379605</c:v>
                </c:pt>
                <c:pt idx="4043">
                  <c:v>0.13107777345843216</c:v>
                </c:pt>
                <c:pt idx="4044">
                  <c:v>0.13112208992302238</c:v>
                </c:pt>
                <c:pt idx="4045">
                  <c:v>0.13116640977218844</c:v>
                </c:pt>
                <c:pt idx="4046">
                  <c:v>0.13121073300474334</c:v>
                </c:pt>
                <c:pt idx="4047">
                  <c:v>0.1312550596195004</c:v>
                </c:pt>
                <c:pt idx="4048">
                  <c:v>0.1312993896152729</c:v>
                </c:pt>
                <c:pt idx="4049">
                  <c:v>0.13134372299087452</c:v>
                </c:pt>
                <c:pt idx="4050">
                  <c:v>0.13138805974511902</c:v>
                </c:pt>
                <c:pt idx="4051">
                  <c:v>0.13143239987682034</c:v>
                </c:pt>
                <c:pt idx="4052">
                  <c:v>0.13147674338479268</c:v>
                </c:pt>
                <c:pt idx="4053">
                  <c:v>0.13152109026785042</c:v>
                </c:pt>
                <c:pt idx="4054">
                  <c:v>0.13156544052480806</c:v>
                </c:pt>
                <c:pt idx="4055">
                  <c:v>0.13160979415448035</c:v>
                </c:pt>
                <c:pt idx="4056">
                  <c:v>0.13165415115568216</c:v>
                </c:pt>
                <c:pt idx="4057">
                  <c:v>0.13169851152722872</c:v>
                </c:pt>
                <c:pt idx="4058">
                  <c:v>0.13174287526793521</c:v>
                </c:pt>
                <c:pt idx="4059">
                  <c:v>0.13178724237661721</c:v>
                </c:pt>
                <c:pt idx="4060">
                  <c:v>0.13183161285209039</c:v>
                </c:pt>
                <c:pt idx="4061">
                  <c:v>0.13187598669317058</c:v>
                </c:pt>
                <c:pt idx="4062">
                  <c:v>0.1319203638986739</c:v>
                </c:pt>
                <c:pt idx="4063">
                  <c:v>0.1319647444674166</c:v>
                </c:pt>
                <c:pt idx="4064">
                  <c:v>0.13200912839821508</c:v>
                </c:pt>
                <c:pt idx="4065">
                  <c:v>0.13205351568988599</c:v>
                </c:pt>
                <c:pt idx="4066">
                  <c:v>0.13209790634124616</c:v>
                </c:pt>
                <c:pt idx="4067">
                  <c:v>0.13214230035111263</c:v>
                </c:pt>
                <c:pt idx="4068">
                  <c:v>0.13218669771830255</c:v>
                </c:pt>
                <c:pt idx="4069">
                  <c:v>0.13223109844163339</c:v>
                </c:pt>
                <c:pt idx="4070">
                  <c:v>0.13227550251992265</c:v>
                </c:pt>
                <c:pt idx="4071">
                  <c:v>0.13231990995198817</c:v>
                </c:pt>
                <c:pt idx="4072">
                  <c:v>0.13236432073664786</c:v>
                </c:pt>
                <c:pt idx="4073">
                  <c:v>0.13240873487271992</c:v>
                </c:pt>
                <c:pt idx="4074">
                  <c:v>0.13245315235902264</c:v>
                </c:pt>
                <c:pt idx="4075">
                  <c:v>0.13249757319437461</c:v>
                </c:pt>
                <c:pt idx="4076">
                  <c:v>0.13254199737759451</c:v>
                </c:pt>
                <c:pt idx="4077">
                  <c:v>0.13258642490750128</c:v>
                </c:pt>
                <c:pt idx="4078">
                  <c:v>0.13263085578291398</c:v>
                </c:pt>
                <c:pt idx="4079">
                  <c:v>0.13267529000265194</c:v>
                </c:pt>
                <c:pt idx="4080">
                  <c:v>0.13271972756553466</c:v>
                </c:pt>
                <c:pt idx="4081">
                  <c:v>0.13276416847038175</c:v>
                </c:pt>
                <c:pt idx="4082">
                  <c:v>0.1328086127160131</c:v>
                </c:pt>
                <c:pt idx="4083">
                  <c:v>0.1328530603012488</c:v>
                </c:pt>
                <c:pt idx="4084">
                  <c:v>0.132897511224909</c:v>
                </c:pt>
                <c:pt idx="4085">
                  <c:v>0.13294196548581422</c:v>
                </c:pt>
                <c:pt idx="4086">
                  <c:v>0.13298642308278508</c:v>
                </c:pt>
                <c:pt idx="4087">
                  <c:v>0.13303088401464228</c:v>
                </c:pt>
                <c:pt idx="4088">
                  <c:v>0.13307534828020687</c:v>
                </c:pt>
                <c:pt idx="4089">
                  <c:v>0.1331198158783001</c:v>
                </c:pt>
                <c:pt idx="4090">
                  <c:v>0.13316428680774331</c:v>
                </c:pt>
                <c:pt idx="4091">
                  <c:v>0.13320876106735802</c:v>
                </c:pt>
                <c:pt idx="4092">
                  <c:v>0.13325323865596606</c:v>
                </c:pt>
                <c:pt idx="4093">
                  <c:v>0.13329771957238931</c:v>
                </c:pt>
                <c:pt idx="4094">
                  <c:v>0.13334220381544998</c:v>
                </c:pt>
                <c:pt idx="4095">
                  <c:v>0.1333866913839703</c:v>
                </c:pt>
                <c:pt idx="4096">
                  <c:v>0.13343118227677289</c:v>
                </c:pt>
                <c:pt idx="4097">
                  <c:v>0.13347567649268033</c:v>
                </c:pt>
                <c:pt idx="4098">
                  <c:v>0.13352017403051564</c:v>
                </c:pt>
                <c:pt idx="4099">
                  <c:v>0.13356467488910179</c:v>
                </c:pt>
                <c:pt idx="4100">
                  <c:v>0.13360917906726213</c:v>
                </c:pt>
                <c:pt idx="4101">
                  <c:v>0.1336536865638201</c:v>
                </c:pt>
                <c:pt idx="4102">
                  <c:v>0.13369819737759933</c:v>
                </c:pt>
                <c:pt idx="4103">
                  <c:v>0.13374271150742373</c:v>
                </c:pt>
                <c:pt idx="4104">
                  <c:v>0.1337872289521172</c:v>
                </c:pt>
                <c:pt idx="4105">
                  <c:v>0.13383174971050407</c:v>
                </c:pt>
                <c:pt idx="4106">
                  <c:v>0.13387627378140871</c:v>
                </c:pt>
                <c:pt idx="4107">
                  <c:v>0.13392080116365571</c:v>
                </c:pt>
                <c:pt idx="4108">
                  <c:v>0.13396533185606987</c:v>
                </c:pt>
                <c:pt idx="4109">
                  <c:v>0.13400986585747615</c:v>
                </c:pt>
                <c:pt idx="4110">
                  <c:v>0.13405440316669975</c:v>
                </c:pt>
                <c:pt idx="4111">
                  <c:v>0.13409894378256598</c:v>
                </c:pt>
                <c:pt idx="4112">
                  <c:v>0.13414348770390042</c:v>
                </c:pt>
                <c:pt idx="4113">
                  <c:v>0.13418803492952874</c:v>
                </c:pt>
                <c:pt idx="4114">
                  <c:v>0.13423258545827693</c:v>
                </c:pt>
                <c:pt idx="4115">
                  <c:v>0.13427713928897106</c:v>
                </c:pt>
                <c:pt idx="4116">
                  <c:v>0.13432169642043745</c:v>
                </c:pt>
                <c:pt idx="4117">
                  <c:v>0.13436625685150261</c:v>
                </c:pt>
                <c:pt idx="4118">
                  <c:v>0.13441082058099316</c:v>
                </c:pt>
                <c:pt idx="4119">
                  <c:v>0.13445538760773604</c:v>
                </c:pt>
                <c:pt idx="4120">
                  <c:v>0.13449995793055824</c:v>
                </c:pt>
                <c:pt idx="4121">
                  <c:v>0.13454453154828705</c:v>
                </c:pt>
                <c:pt idx="4122">
                  <c:v>0.13458910845974986</c:v>
                </c:pt>
                <c:pt idx="4123">
                  <c:v>0.13463368866377431</c:v>
                </c:pt>
                <c:pt idx="4124">
                  <c:v>0.13467827215918826</c:v>
                </c:pt>
                <c:pt idx="4125">
                  <c:v>0.13472285894481967</c:v>
                </c:pt>
                <c:pt idx="4126">
                  <c:v>0.13476744901949667</c:v>
                </c:pt>
                <c:pt idx="4127">
                  <c:v>0.13481204238204775</c:v>
                </c:pt>
                <c:pt idx="4128">
                  <c:v>0.13485663903130143</c:v>
                </c:pt>
                <c:pt idx="4129">
                  <c:v>0.13490123896608647</c:v>
                </c:pt>
                <c:pt idx="4130">
                  <c:v>0.13494584218523181</c:v>
                </c:pt>
                <c:pt idx="4131">
                  <c:v>0.1349904486875666</c:v>
                </c:pt>
                <c:pt idx="4132">
                  <c:v>0.1350350584719201</c:v>
                </c:pt>
                <c:pt idx="4133">
                  <c:v>0.13507967153712191</c:v>
                </c:pt>
                <c:pt idx="4134">
                  <c:v>0.1351242878820017</c:v>
                </c:pt>
                <c:pt idx="4135">
                  <c:v>0.13516890750538937</c:v>
                </c:pt>
                <c:pt idx="4136">
                  <c:v>0.13521353040611497</c:v>
                </c:pt>
                <c:pt idx="4137">
                  <c:v>0.1352581565830088</c:v>
                </c:pt>
                <c:pt idx="4138">
                  <c:v>0.13530278603490128</c:v>
                </c:pt>
                <c:pt idx="4139">
                  <c:v>0.13534741876062309</c:v>
                </c:pt>
                <c:pt idx="4140">
                  <c:v>0.13539205475900504</c:v>
                </c:pt>
                <c:pt idx="4141">
                  <c:v>0.1354366940288782</c:v>
                </c:pt>
                <c:pt idx="4142">
                  <c:v>0.13548133656907371</c:v>
                </c:pt>
                <c:pt idx="4143">
                  <c:v>0.13552598237842303</c:v>
                </c:pt>
                <c:pt idx="4144">
                  <c:v>0.13557063145575771</c:v>
                </c:pt>
                <c:pt idx="4145">
                  <c:v>0.13561528379990956</c:v>
                </c:pt>
                <c:pt idx="4146">
                  <c:v>0.13565993940971055</c:v>
                </c:pt>
                <c:pt idx="4147">
                  <c:v>0.13570459828399281</c:v>
                </c:pt>
                <c:pt idx="4148">
                  <c:v>0.13574926042158866</c:v>
                </c:pt>
                <c:pt idx="4149">
                  <c:v>0.13579392582133071</c:v>
                </c:pt>
                <c:pt idx="4150">
                  <c:v>0.1358385944820516</c:v>
                </c:pt>
                <c:pt idx="4151">
                  <c:v>0.13588326640258427</c:v>
                </c:pt>
                <c:pt idx="4152">
                  <c:v>0.13592794158176186</c:v>
                </c:pt>
                <c:pt idx="4153">
                  <c:v>0.13597262001841764</c:v>
                </c:pt>
                <c:pt idx="4154">
                  <c:v>0.13601730171138501</c:v>
                </c:pt>
                <c:pt idx="4155">
                  <c:v>0.13606198665949776</c:v>
                </c:pt>
                <c:pt idx="4156">
                  <c:v>0.13610667486158964</c:v>
                </c:pt>
                <c:pt idx="4157">
                  <c:v>0.13615136631649472</c:v>
                </c:pt>
                <c:pt idx="4158">
                  <c:v>0.13619606102304724</c:v>
                </c:pt>
                <c:pt idx="4159">
                  <c:v>0.13624075898008162</c:v>
                </c:pt>
                <c:pt idx="4160">
                  <c:v>0.13628546018643248</c:v>
                </c:pt>
                <c:pt idx="4161">
                  <c:v>0.13633016464093459</c:v>
                </c:pt>
                <c:pt idx="4162">
                  <c:v>0.13637487234242293</c:v>
                </c:pt>
                <c:pt idx="4163">
                  <c:v>0.13641958328973269</c:v>
                </c:pt>
                <c:pt idx="4164">
                  <c:v>0.13646429748169925</c:v>
                </c:pt>
                <c:pt idx="4165">
                  <c:v>0.13650901491715808</c:v>
                </c:pt>
                <c:pt idx="4166">
                  <c:v>0.13655373559494502</c:v>
                </c:pt>
                <c:pt idx="4167">
                  <c:v>0.13659845951389593</c:v>
                </c:pt>
                <c:pt idx="4168">
                  <c:v>0.13664318667284694</c:v>
                </c:pt>
                <c:pt idx="4169">
                  <c:v>0.13668791707063438</c:v>
                </c:pt>
                <c:pt idx="4170">
                  <c:v>0.13673265070609467</c:v>
                </c:pt>
                <c:pt idx="4171">
                  <c:v>0.13677738757806457</c:v>
                </c:pt>
                <c:pt idx="4172">
                  <c:v>0.13682212768538091</c:v>
                </c:pt>
                <c:pt idx="4173">
                  <c:v>0.13686687102688069</c:v>
                </c:pt>
                <c:pt idx="4174">
                  <c:v>0.1369116176014013</c:v>
                </c:pt>
                <c:pt idx="4175">
                  <c:v>0.13695636740778</c:v>
                </c:pt>
                <c:pt idx="4176">
                  <c:v>0.13700112044485455</c:v>
                </c:pt>
                <c:pt idx="4177">
                  <c:v>0.13704587671146265</c:v>
                </c:pt>
                <c:pt idx="4178">
                  <c:v>0.13709063620644238</c:v>
                </c:pt>
                <c:pt idx="4179">
                  <c:v>0.13713539892863191</c:v>
                </c:pt>
                <c:pt idx="4180">
                  <c:v>0.13718016487686957</c:v>
                </c:pt>
                <c:pt idx="4181">
                  <c:v>0.13722493404999395</c:v>
                </c:pt>
                <c:pt idx="4182">
                  <c:v>0.13726970644684378</c:v>
                </c:pt>
                <c:pt idx="4183">
                  <c:v>0.13731448206625804</c:v>
                </c:pt>
                <c:pt idx="4184">
                  <c:v>0.13735926090707581</c:v>
                </c:pt>
                <c:pt idx="4185">
                  <c:v>0.13740404296813644</c:v>
                </c:pt>
                <c:pt idx="4186">
                  <c:v>0.13744882824827939</c:v>
                </c:pt>
                <c:pt idx="4187">
                  <c:v>0.13749361674634442</c:v>
                </c:pt>
                <c:pt idx="4188">
                  <c:v>0.13753840846117132</c:v>
                </c:pt>
                <c:pt idx="4189">
                  <c:v>0.13758320339160024</c:v>
                </c:pt>
                <c:pt idx="4190">
                  <c:v>0.13762800153647134</c:v>
                </c:pt>
                <c:pt idx="4191">
                  <c:v>0.13767280289462511</c:v>
                </c:pt>
                <c:pt idx="4192">
                  <c:v>0.13771760746490225</c:v>
                </c:pt>
                <c:pt idx="4193">
                  <c:v>0.13776241524614347</c:v>
                </c:pt>
                <c:pt idx="4194">
                  <c:v>0.13780722623718986</c:v>
                </c:pt>
                <c:pt idx="4195">
                  <c:v>0.13785204043688248</c:v>
                </c:pt>
                <c:pt idx="4196">
                  <c:v>0.13789685784406286</c:v>
                </c:pt>
                <c:pt idx="4197">
                  <c:v>0.13794167845757255</c:v>
                </c:pt>
                <c:pt idx="4198">
                  <c:v>0.1379865022762532</c:v>
                </c:pt>
                <c:pt idx="4199">
                  <c:v>0.13803132929894688</c:v>
                </c:pt>
                <c:pt idx="4200">
                  <c:v>0.13807615952449562</c:v>
                </c:pt>
                <c:pt idx="4201">
                  <c:v>0.13812099295174182</c:v>
                </c:pt>
                <c:pt idx="4202">
                  <c:v>0.13816582957952794</c:v>
                </c:pt>
                <c:pt idx="4203">
                  <c:v>0.13821066940669668</c:v>
                </c:pt>
                <c:pt idx="4204">
                  <c:v>0.138255512432091</c:v>
                </c:pt>
                <c:pt idx="4205">
                  <c:v>0.13830035865455387</c:v>
                </c:pt>
                <c:pt idx="4206">
                  <c:v>0.13834520807292858</c:v>
                </c:pt>
                <c:pt idx="4207">
                  <c:v>0.13839006068605864</c:v>
                </c:pt>
                <c:pt idx="4208">
                  <c:v>0.13843491649278764</c:v>
                </c:pt>
                <c:pt idx="4209">
                  <c:v>0.13847977549195933</c:v>
                </c:pt>
                <c:pt idx="4210">
                  <c:v>0.13852463768241779</c:v>
                </c:pt>
                <c:pt idx="4211">
                  <c:v>0.13856950306300725</c:v>
                </c:pt>
                <c:pt idx="4212">
                  <c:v>0.13861437163257209</c:v>
                </c:pt>
                <c:pt idx="4213">
                  <c:v>0.1386592433899568</c:v>
                </c:pt>
                <c:pt idx="4214">
                  <c:v>0.13870411833400623</c:v>
                </c:pt>
                <c:pt idx="4215">
                  <c:v>0.13874899646356531</c:v>
                </c:pt>
                <c:pt idx="4216">
                  <c:v>0.13879387777747917</c:v>
                </c:pt>
                <c:pt idx="4217">
                  <c:v>0.13883876227459313</c:v>
                </c:pt>
                <c:pt idx="4218">
                  <c:v>0.13888364995375269</c:v>
                </c:pt>
                <c:pt idx="4219">
                  <c:v>0.13892854081380351</c:v>
                </c:pt>
                <c:pt idx="4220">
                  <c:v>0.13897343485359159</c:v>
                </c:pt>
                <c:pt idx="4221">
                  <c:v>0.13901833207196293</c:v>
                </c:pt>
                <c:pt idx="4222">
                  <c:v>0.13906323246776381</c:v>
                </c:pt>
                <c:pt idx="4223">
                  <c:v>0.13910813603984071</c:v>
                </c:pt>
                <c:pt idx="4224">
                  <c:v>0.13915304278704016</c:v>
                </c:pt>
                <c:pt idx="4225">
                  <c:v>0.13919795270820909</c:v>
                </c:pt>
                <c:pt idx="4226">
                  <c:v>0.1392428658021945</c:v>
                </c:pt>
                <c:pt idx="4227">
                  <c:v>0.13928778206784356</c:v>
                </c:pt>
                <c:pt idx="4228">
                  <c:v>0.13933270150400365</c:v>
                </c:pt>
                <c:pt idx="4229">
                  <c:v>0.13937762410952234</c:v>
                </c:pt>
                <c:pt idx="4230">
                  <c:v>0.13942254988324748</c:v>
                </c:pt>
                <c:pt idx="4231">
                  <c:v>0.13946747882402694</c:v>
                </c:pt>
                <c:pt idx="4232">
                  <c:v>0.13951241093070882</c:v>
                </c:pt>
                <c:pt idx="4233">
                  <c:v>0.13955734620214152</c:v>
                </c:pt>
                <c:pt idx="4234">
                  <c:v>0.13960228463717353</c:v>
                </c:pt>
                <c:pt idx="4235">
                  <c:v>0.13964722623465353</c:v>
                </c:pt>
                <c:pt idx="4236">
                  <c:v>0.13969217099343043</c:v>
                </c:pt>
                <c:pt idx="4237">
                  <c:v>0.13973711891235333</c:v>
                </c:pt>
                <c:pt idx="4238">
                  <c:v>0.13978206999027137</c:v>
                </c:pt>
                <c:pt idx="4239">
                  <c:v>0.1398270242260341</c:v>
                </c:pt>
                <c:pt idx="4240">
                  <c:v>0.13987198161849118</c:v>
                </c:pt>
                <c:pt idx="4241">
                  <c:v>0.13991694216649236</c:v>
                </c:pt>
                <c:pt idx="4242">
                  <c:v>0.13996190586888768</c:v>
                </c:pt>
                <c:pt idx="4243">
                  <c:v>0.14000687272452736</c:v>
                </c:pt>
                <c:pt idx="4244">
                  <c:v>0.14005184273226171</c:v>
                </c:pt>
                <c:pt idx="4245">
                  <c:v>0.14009681589094139</c:v>
                </c:pt>
                <c:pt idx="4246">
                  <c:v>0.14014179219941708</c:v>
                </c:pt>
                <c:pt idx="4247">
                  <c:v>0.14018677165653981</c:v>
                </c:pt>
                <c:pt idx="4248">
                  <c:v>0.14023175426116063</c:v>
                </c:pt>
                <c:pt idx="4249">
                  <c:v>0.14027674001213092</c:v>
                </c:pt>
                <c:pt idx="4250">
                  <c:v>0.14032172890830216</c:v>
                </c:pt>
                <c:pt idx="4251">
                  <c:v>0.14036672094852601</c:v>
                </c:pt>
                <c:pt idx="4252">
                  <c:v>0.14041171613165443</c:v>
                </c:pt>
                <c:pt idx="4253">
                  <c:v>0.14045671445653943</c:v>
                </c:pt>
                <c:pt idx="4254">
                  <c:v>0.14050171592203328</c:v>
                </c:pt>
                <c:pt idx="4255">
                  <c:v>0.14054672052698841</c:v>
                </c:pt>
                <c:pt idx="4256">
                  <c:v>0.14059172827025748</c:v>
                </c:pt>
                <c:pt idx="4257">
                  <c:v>0.14063673915069327</c:v>
                </c:pt>
                <c:pt idx="4258">
                  <c:v>0.14068175316714879</c:v>
                </c:pt>
                <c:pt idx="4259">
                  <c:v>0.14072677031847727</c:v>
                </c:pt>
                <c:pt idx="4260">
                  <c:v>0.14077179060353207</c:v>
                </c:pt>
                <c:pt idx="4261">
                  <c:v>0.14081681402116669</c:v>
                </c:pt>
                <c:pt idx="4262">
                  <c:v>0.14086184057023499</c:v>
                </c:pt>
                <c:pt idx="4263">
                  <c:v>0.14090687024959081</c:v>
                </c:pt>
                <c:pt idx="4264">
                  <c:v>0.1409519030580883</c:v>
                </c:pt>
                <c:pt idx="4265">
                  <c:v>0.14099693899458179</c:v>
                </c:pt>
                <c:pt idx="4266">
                  <c:v>0.14104197805792584</c:v>
                </c:pt>
                <c:pt idx="4267">
                  <c:v>0.141087020246975</c:v>
                </c:pt>
                <c:pt idx="4268">
                  <c:v>0.14113206556058419</c:v>
                </c:pt>
                <c:pt idx="4269">
                  <c:v>0.14117711399760854</c:v>
                </c:pt>
                <c:pt idx="4270">
                  <c:v>0.14122216555690323</c:v>
                </c:pt>
                <c:pt idx="4271">
                  <c:v>0.14126722023732372</c:v>
                </c:pt>
                <c:pt idx="4272">
                  <c:v>0.14131227803772559</c:v>
                </c:pt>
                <c:pt idx="4273">
                  <c:v>0.1413573389569647</c:v>
                </c:pt>
                <c:pt idx="4274">
                  <c:v>0.141402402993897</c:v>
                </c:pt>
                <c:pt idx="4275">
                  <c:v>0.14144747014737868</c:v>
                </c:pt>
                <c:pt idx="4276">
                  <c:v>0.14149254041626613</c:v>
                </c:pt>
                <c:pt idx="4277">
                  <c:v>0.14153761379941585</c:v>
                </c:pt>
                <c:pt idx="4278">
                  <c:v>0.14158269029568463</c:v>
                </c:pt>
                <c:pt idx="4279">
                  <c:v>0.14162776990392939</c:v>
                </c:pt>
                <c:pt idx="4280">
                  <c:v>0.14167285262300719</c:v>
                </c:pt>
                <c:pt idx="4281">
                  <c:v>0.14171793845177538</c:v>
                </c:pt>
                <c:pt idx="4282">
                  <c:v>0.14176302738909147</c:v>
                </c:pt>
                <c:pt idx="4283">
                  <c:v>0.14180811943381308</c:v>
                </c:pt>
                <c:pt idx="4284">
                  <c:v>0.14185321458479805</c:v>
                </c:pt>
                <c:pt idx="4285">
                  <c:v>0.14189831284090451</c:v>
                </c:pt>
                <c:pt idx="4286">
                  <c:v>0.14194341420099063</c:v>
                </c:pt>
                <c:pt idx="4287">
                  <c:v>0.14198851866391485</c:v>
                </c:pt>
                <c:pt idx="4288">
                  <c:v>0.14203362622853574</c:v>
                </c:pt>
                <c:pt idx="4289">
                  <c:v>0.14207873689371217</c:v>
                </c:pt>
                <c:pt idx="4290">
                  <c:v>0.14212385065830305</c:v>
                </c:pt>
                <c:pt idx="4291">
                  <c:v>0.14216896752116753</c:v>
                </c:pt>
                <c:pt idx="4292">
                  <c:v>0.14221408748116504</c:v>
                </c:pt>
                <c:pt idx="4293">
                  <c:v>0.14225921053715504</c:v>
                </c:pt>
                <c:pt idx="4294">
                  <c:v>0.1423043366879973</c:v>
                </c:pt>
                <c:pt idx="4295">
                  <c:v>0.14234946593255171</c:v>
                </c:pt>
                <c:pt idx="4296">
                  <c:v>0.14239459826967835</c:v>
                </c:pt>
                <c:pt idx="4297">
                  <c:v>0.14243973369823756</c:v>
                </c:pt>
                <c:pt idx="4298">
                  <c:v>0.14248487221708978</c:v>
                </c:pt>
                <c:pt idx="4299">
                  <c:v>0.14253001382509564</c:v>
                </c:pt>
                <c:pt idx="4300">
                  <c:v>0.14257515852111602</c:v>
                </c:pt>
                <c:pt idx="4301">
                  <c:v>0.14262030630401193</c:v>
                </c:pt>
                <c:pt idx="4302">
                  <c:v>0.14266545717264456</c:v>
                </c:pt>
                <c:pt idx="4303">
                  <c:v>0.14271061112587535</c:v>
                </c:pt>
                <c:pt idx="4304">
                  <c:v>0.14275576816256591</c:v>
                </c:pt>
                <c:pt idx="4305">
                  <c:v>0.14280092828157795</c:v>
                </c:pt>
                <c:pt idx="4306">
                  <c:v>0.14284609148177346</c:v>
                </c:pt>
                <c:pt idx="4307">
                  <c:v>0.14289125776201458</c:v>
                </c:pt>
                <c:pt idx="4308">
                  <c:v>0.14293642712116367</c:v>
                </c:pt>
                <c:pt idx="4309">
                  <c:v>0.14298159955808321</c:v>
                </c:pt>
                <c:pt idx="4310">
                  <c:v>0.14302677507163591</c:v>
                </c:pt>
                <c:pt idx="4311">
                  <c:v>0.1430719536606847</c:v>
                </c:pt>
                <c:pt idx="4312">
                  <c:v>0.14311713532409262</c:v>
                </c:pt>
                <c:pt idx="4313">
                  <c:v>0.14316232006072294</c:v>
                </c:pt>
                <c:pt idx="4314">
                  <c:v>0.14320750786943909</c:v>
                </c:pt>
                <c:pt idx="4315">
                  <c:v>0.14325269874910476</c:v>
                </c:pt>
                <c:pt idx="4316">
                  <c:v>0.14329789269858373</c:v>
                </c:pt>
                <c:pt idx="4317">
                  <c:v>0.14334308971674001</c:v>
                </c:pt>
                <c:pt idx="4318">
                  <c:v>0.14338828980243778</c:v>
                </c:pt>
                <c:pt idx="4319">
                  <c:v>0.1434334929545415</c:v>
                </c:pt>
                <c:pt idx="4320">
                  <c:v>0.14347869917191566</c:v>
                </c:pt>
                <c:pt idx="4321">
                  <c:v>0.143523908453425</c:v>
                </c:pt>
                <c:pt idx="4322">
                  <c:v>0.14356912079793446</c:v>
                </c:pt>
                <c:pt idx="4323">
                  <c:v>0.14361433620430922</c:v>
                </c:pt>
                <c:pt idx="4324">
                  <c:v>0.14365955467141459</c:v>
                </c:pt>
                <c:pt idx="4325">
                  <c:v>0.143704776198116</c:v>
                </c:pt>
                <c:pt idx="4326">
                  <c:v>0.14375000078327918</c:v>
                </c:pt>
                <c:pt idx="4327">
                  <c:v>0.14379522842576997</c:v>
                </c:pt>
                <c:pt idx="4328">
                  <c:v>0.14384045912445445</c:v>
                </c:pt>
                <c:pt idx="4329">
                  <c:v>0.14388569287819883</c:v>
                </c:pt>
                <c:pt idx="4330">
                  <c:v>0.14393092968586954</c:v>
                </c:pt>
                <c:pt idx="4331">
                  <c:v>0.14397616954633324</c:v>
                </c:pt>
                <c:pt idx="4332">
                  <c:v>0.14402141245845668</c:v>
                </c:pt>
                <c:pt idx="4333">
                  <c:v>0.14406665842110686</c:v>
                </c:pt>
                <c:pt idx="4334">
                  <c:v>0.14411190743315092</c:v>
                </c:pt>
                <c:pt idx="4335">
                  <c:v>0.14415715949345623</c:v>
                </c:pt>
                <c:pt idx="4336">
                  <c:v>0.14420241460089034</c:v>
                </c:pt>
                <c:pt idx="4337">
                  <c:v>0.14424767275432102</c:v>
                </c:pt>
                <c:pt idx="4338">
                  <c:v>0.14429293395261608</c:v>
                </c:pt>
                <c:pt idx="4339">
                  <c:v>0.14433819819464369</c:v>
                </c:pt>
                <c:pt idx="4340">
                  <c:v>0.14438346547927208</c:v>
                </c:pt>
                <c:pt idx="4341">
                  <c:v>0.1444287358053698</c:v>
                </c:pt>
                <c:pt idx="4342">
                  <c:v>0.14447400917180547</c:v>
                </c:pt>
                <c:pt idx="4343">
                  <c:v>0.14451928557744786</c:v>
                </c:pt>
                <c:pt idx="4344">
                  <c:v>0.1445645650211661</c:v>
                </c:pt>
                <c:pt idx="4345">
                  <c:v>0.14460984750182934</c:v>
                </c:pt>
                <c:pt idx="4346">
                  <c:v>0.14465513301830699</c:v>
                </c:pt>
                <c:pt idx="4347">
                  <c:v>0.14470042156946863</c:v>
                </c:pt>
                <c:pt idx="4348">
                  <c:v>0.14474571315418402</c:v>
                </c:pt>
                <c:pt idx="4349">
                  <c:v>0.14479100777132317</c:v>
                </c:pt>
                <c:pt idx="4350">
                  <c:v>0.14483630541975617</c:v>
                </c:pt>
                <c:pt idx="4351">
                  <c:v>0.14488160609835332</c:v>
                </c:pt>
                <c:pt idx="4352">
                  <c:v>0.14492690980598522</c:v>
                </c:pt>
                <c:pt idx="4353">
                  <c:v>0.14497221654152245</c:v>
                </c:pt>
                <c:pt idx="4354">
                  <c:v>0.14501752630383599</c:v>
                </c:pt>
                <c:pt idx="4355">
                  <c:v>0.14506283909179687</c:v>
                </c:pt>
                <c:pt idx="4356">
                  <c:v>0.14510815490427631</c:v>
                </c:pt>
                <c:pt idx="4357">
                  <c:v>0.14515347374014581</c:v>
                </c:pt>
                <c:pt idx="4358">
                  <c:v>0.14519879559827695</c:v>
                </c:pt>
                <c:pt idx="4359">
                  <c:v>0.14524412047754154</c:v>
                </c:pt>
                <c:pt idx="4360">
                  <c:v>0.14528944837681163</c:v>
                </c:pt>
                <c:pt idx="4361">
                  <c:v>0.14533477929495933</c:v>
                </c:pt>
                <c:pt idx="4362">
                  <c:v>0.14538011323085703</c:v>
                </c:pt>
                <c:pt idx="4363">
                  <c:v>0.1454254501833773</c:v>
                </c:pt>
                <c:pt idx="4364">
                  <c:v>0.14547079015139283</c:v>
                </c:pt>
                <c:pt idx="4365">
                  <c:v>0.14551613313377659</c:v>
                </c:pt>
                <c:pt idx="4366">
                  <c:v>0.14556147912940168</c:v>
                </c:pt>
                <c:pt idx="4367">
                  <c:v>0.14560682813714135</c:v>
                </c:pt>
                <c:pt idx="4368">
                  <c:v>0.14565218015586912</c:v>
                </c:pt>
                <c:pt idx="4369">
                  <c:v>0.14569753518445863</c:v>
                </c:pt>
                <c:pt idx="4370">
                  <c:v>0.14574289322178377</c:v>
                </c:pt>
                <c:pt idx="4371">
                  <c:v>0.14578825426671851</c:v>
                </c:pt>
                <c:pt idx="4372">
                  <c:v>0.14583361831813713</c:v>
                </c:pt>
                <c:pt idx="4373">
                  <c:v>0.14587898537491398</c:v>
                </c:pt>
                <c:pt idx="4374">
                  <c:v>0.14592435543592366</c:v>
                </c:pt>
                <c:pt idx="4375">
                  <c:v>0.14596972850004097</c:v>
                </c:pt>
                <c:pt idx="4376">
                  <c:v>0.14601510456614084</c:v>
                </c:pt>
                <c:pt idx="4377">
                  <c:v>0.14606048363309848</c:v>
                </c:pt>
                <c:pt idx="4378">
                  <c:v>0.14610586569978909</c:v>
                </c:pt>
                <c:pt idx="4379">
                  <c:v>0.14615125076508834</c:v>
                </c:pt>
                <c:pt idx="4380">
                  <c:v>0.14619663882787182</c:v>
                </c:pt>
                <c:pt idx="4381">
                  <c:v>0.14624202988701543</c:v>
                </c:pt>
                <c:pt idx="4382">
                  <c:v>0.14628742394139529</c:v>
                </c:pt>
                <c:pt idx="4383">
                  <c:v>0.14633282098988759</c:v>
                </c:pt>
                <c:pt idx="4384">
                  <c:v>0.1463782210313688</c:v>
                </c:pt>
                <c:pt idx="4385">
                  <c:v>0.1464236240647156</c:v>
                </c:pt>
                <c:pt idx="4386">
                  <c:v>0.14646903008880469</c:v>
                </c:pt>
                <c:pt idx="4387">
                  <c:v>0.14651443910251316</c:v>
                </c:pt>
                <c:pt idx="4388">
                  <c:v>0.14655985110471817</c:v>
                </c:pt>
                <c:pt idx="4389">
                  <c:v>0.14660526609429703</c:v>
                </c:pt>
                <c:pt idx="4390">
                  <c:v>0.14665068407012732</c:v>
                </c:pt>
                <c:pt idx="4391">
                  <c:v>0.14669610503108682</c:v>
                </c:pt>
                <c:pt idx="4392">
                  <c:v>0.14674152897605341</c:v>
                </c:pt>
                <c:pt idx="4393">
                  <c:v>0.14678695590390517</c:v>
                </c:pt>
                <c:pt idx="4394">
                  <c:v>0.14683238581352046</c:v>
                </c:pt>
                <c:pt idx="4395">
                  <c:v>0.14687781870377767</c:v>
                </c:pt>
                <c:pt idx="4396">
                  <c:v>0.14692325457355554</c:v>
                </c:pt>
                <c:pt idx="4397">
                  <c:v>0.14696869342173285</c:v>
                </c:pt>
                <c:pt idx="4398">
                  <c:v>0.14701413524718865</c:v>
                </c:pt>
                <c:pt idx="4399">
                  <c:v>0.14705958004880221</c:v>
                </c:pt>
                <c:pt idx="4400">
                  <c:v>0.14710502782545282</c:v>
                </c:pt>
                <c:pt idx="4401">
                  <c:v>0.14715047857602018</c:v>
                </c:pt>
                <c:pt idx="4402">
                  <c:v>0.14719593229938396</c:v>
                </c:pt>
                <c:pt idx="4403">
                  <c:v>0.14724138899442418</c:v>
                </c:pt>
                <c:pt idx="4404">
                  <c:v>0.14728684866002092</c:v>
                </c:pt>
                <c:pt idx="4405">
                  <c:v>0.14733231129505456</c:v>
                </c:pt>
                <c:pt idx="4406">
                  <c:v>0.14737777689840559</c:v>
                </c:pt>
                <c:pt idx="4407">
                  <c:v>0.14742324546895466</c:v>
                </c:pt>
                <c:pt idx="4408">
                  <c:v>0.1474687170055827</c:v>
                </c:pt>
                <c:pt idx="4409">
                  <c:v>0.14751419150717079</c:v>
                </c:pt>
                <c:pt idx="4410">
                  <c:v>0.14755966897260009</c:v>
                </c:pt>
                <c:pt idx="4411">
                  <c:v>0.14760514940075212</c:v>
                </c:pt>
                <c:pt idx="4412">
                  <c:v>0.14765063279050841</c:v>
                </c:pt>
                <c:pt idx="4413">
                  <c:v>0.14769611914075087</c:v>
                </c:pt>
                <c:pt idx="4414">
                  <c:v>0.14774160845036138</c:v>
                </c:pt>
                <c:pt idx="4415">
                  <c:v>0.14778710071822215</c:v>
                </c:pt>
                <c:pt idx="4416">
                  <c:v>0.14783259594321554</c:v>
                </c:pt>
                <c:pt idx="4417">
                  <c:v>0.14787809412422409</c:v>
                </c:pt>
                <c:pt idx="4418">
                  <c:v>0.14792359526013052</c:v>
                </c:pt>
                <c:pt idx="4419">
                  <c:v>0.14796909934981772</c:v>
                </c:pt>
                <c:pt idx="4420">
                  <c:v>0.14801460639216879</c:v>
                </c:pt>
                <c:pt idx="4421">
                  <c:v>0.14806011638606703</c:v>
                </c:pt>
                <c:pt idx="4422">
                  <c:v>0.14810562933039584</c:v>
                </c:pt>
                <c:pt idx="4423">
                  <c:v>0.14815114522403891</c:v>
                </c:pt>
                <c:pt idx="4424">
                  <c:v>0.14819666406588011</c:v>
                </c:pt>
                <c:pt idx="4425">
                  <c:v>0.14824218585480339</c:v>
                </c:pt>
                <c:pt idx="4426">
                  <c:v>0.14828771058969298</c:v>
                </c:pt>
                <c:pt idx="4427">
                  <c:v>0.14833323826943329</c:v>
                </c:pt>
                <c:pt idx="4428">
                  <c:v>0.1483787688929088</c:v>
                </c:pt>
                <c:pt idx="4429">
                  <c:v>0.14842430245900431</c:v>
                </c:pt>
                <c:pt idx="4430">
                  <c:v>0.14846983896660476</c:v>
                </c:pt>
                <c:pt idx="4431">
                  <c:v>0.14851537841459528</c:v>
                </c:pt>
                <c:pt idx="4432">
                  <c:v>0.14856092080186117</c:v>
                </c:pt>
                <c:pt idx="4433">
                  <c:v>0.1486064661272879</c:v>
                </c:pt>
                <c:pt idx="4434">
                  <c:v>0.14865201438976119</c:v>
                </c:pt>
                <c:pt idx="4435">
                  <c:v>0.14869756558816682</c:v>
                </c:pt>
                <c:pt idx="4436">
                  <c:v>0.14874311972139093</c:v>
                </c:pt>
                <c:pt idx="4437">
                  <c:v>0.14878867678831964</c:v>
                </c:pt>
                <c:pt idx="4438">
                  <c:v>0.14883423678783941</c:v>
                </c:pt>
                <c:pt idx="4439">
                  <c:v>0.14887979971883686</c:v>
                </c:pt>
                <c:pt idx="4440">
                  <c:v>0.14892536558019878</c:v>
                </c:pt>
                <c:pt idx="4441">
                  <c:v>0.14897093437081205</c:v>
                </c:pt>
                <c:pt idx="4442">
                  <c:v>0.14901650608956388</c:v>
                </c:pt>
                <c:pt idx="4443">
                  <c:v>0.14906208073534161</c:v>
                </c:pt>
                <c:pt idx="4444">
                  <c:v>0.14910765830703268</c:v>
                </c:pt>
                <c:pt idx="4445">
                  <c:v>0.14915323880352491</c:v>
                </c:pt>
                <c:pt idx="4446">
                  <c:v>0.14919882222370606</c:v>
                </c:pt>
                <c:pt idx="4447">
                  <c:v>0.14924440856646429</c:v>
                </c:pt>
                <c:pt idx="4448">
                  <c:v>0.14928999783068783</c:v>
                </c:pt>
                <c:pt idx="4449">
                  <c:v>0.14933559001526506</c:v>
                </c:pt>
                <c:pt idx="4450">
                  <c:v>0.14938118511908469</c:v>
                </c:pt>
                <c:pt idx="4451">
                  <c:v>0.14942678314103547</c:v>
                </c:pt>
                <c:pt idx="4452">
                  <c:v>0.14947238408000638</c:v>
                </c:pt>
                <c:pt idx="4453">
                  <c:v>0.1495179879348866</c:v>
                </c:pt>
                <c:pt idx="4454">
                  <c:v>0.14956359470456554</c:v>
                </c:pt>
                <c:pt idx="4455">
                  <c:v>0.14960920438793265</c:v>
                </c:pt>
                <c:pt idx="4456">
                  <c:v>0.1496548169838777</c:v>
                </c:pt>
                <c:pt idx="4457">
                  <c:v>0.14970043249129059</c:v>
                </c:pt>
                <c:pt idx="4458">
                  <c:v>0.14974605090906143</c:v>
                </c:pt>
                <c:pt idx="4459">
                  <c:v>0.1497916722360805</c:v>
                </c:pt>
                <c:pt idx="4460">
                  <c:v>0.1498372964712382</c:v>
                </c:pt>
                <c:pt idx="4461">
                  <c:v>0.14988292361342528</c:v>
                </c:pt>
                <c:pt idx="4462">
                  <c:v>0.14992855366153243</c:v>
                </c:pt>
                <c:pt idx="4463">
                  <c:v>0.14997418661445078</c:v>
                </c:pt>
                <c:pt idx="4464">
                  <c:v>0.15001982247107151</c:v>
                </c:pt>
                <c:pt idx="4465">
                  <c:v>0.15006546123028594</c:v>
                </c:pt>
                <c:pt idx="4466">
                  <c:v>0.1501111028909857</c:v>
                </c:pt>
                <c:pt idx="4467">
                  <c:v>0.15015674745206245</c:v>
                </c:pt>
                <c:pt idx="4468">
                  <c:v>0.15020239491240817</c:v>
                </c:pt>
                <c:pt idx="4469">
                  <c:v>0.15024804527091498</c:v>
                </c:pt>
                <c:pt idx="4470">
                  <c:v>0.15029369852647517</c:v>
                </c:pt>
                <c:pt idx="4471">
                  <c:v>0.15033935467798121</c:v>
                </c:pt>
                <c:pt idx="4472">
                  <c:v>0.15038501372432583</c:v>
                </c:pt>
                <c:pt idx="4473">
                  <c:v>0.15043067566440183</c:v>
                </c:pt>
                <c:pt idx="4474">
                  <c:v>0.15047634049710218</c:v>
                </c:pt>
                <c:pt idx="4475">
                  <c:v>0.1505220082213202</c:v>
                </c:pt>
                <c:pt idx="4476">
                  <c:v>0.15056767883594926</c:v>
                </c:pt>
                <c:pt idx="4477">
                  <c:v>0.15061335233988288</c:v>
                </c:pt>
                <c:pt idx="4478">
                  <c:v>0.15065902873201492</c:v>
                </c:pt>
                <c:pt idx="4479">
                  <c:v>0.15070470801123925</c:v>
                </c:pt>
                <c:pt idx="4480">
                  <c:v>0.15075039017645009</c:v>
                </c:pt>
                <c:pt idx="4481">
                  <c:v>0.15079607522654168</c:v>
                </c:pt>
                <c:pt idx="4482">
                  <c:v>0.15084176316040857</c:v>
                </c:pt>
                <c:pt idx="4483">
                  <c:v>0.15088745397694545</c:v>
                </c:pt>
                <c:pt idx="4484">
                  <c:v>0.15093314767504712</c:v>
                </c:pt>
                <c:pt idx="4485">
                  <c:v>0.15097884425360869</c:v>
                </c:pt>
                <c:pt idx="4486">
                  <c:v>0.15102454371152541</c:v>
                </c:pt>
                <c:pt idx="4487">
                  <c:v>0.15107024604769265</c:v>
                </c:pt>
                <c:pt idx="4488">
                  <c:v>0.15111595126100608</c:v>
                </c:pt>
                <c:pt idx="4489">
                  <c:v>0.15116165935036141</c:v>
                </c:pt>
                <c:pt idx="4490">
                  <c:v>0.15120737031465462</c:v>
                </c:pt>
                <c:pt idx="4491">
                  <c:v>0.15125308415278191</c:v>
                </c:pt>
                <c:pt idx="4492">
                  <c:v>0.15129880086363962</c:v>
                </c:pt>
                <c:pt idx="4493">
                  <c:v>0.1513445204461242</c:v>
                </c:pt>
                <c:pt idx="4494">
                  <c:v>0.15139024289913242</c:v>
                </c:pt>
                <c:pt idx="4495">
                  <c:v>0.15143596822156113</c:v>
                </c:pt>
                <c:pt idx="4496">
                  <c:v>0.15148169641230744</c:v>
                </c:pt>
                <c:pt idx="4497">
                  <c:v>0.15152742747026854</c:v>
                </c:pt>
                <c:pt idx="4498">
                  <c:v>0.1515731613943419</c:v>
                </c:pt>
                <c:pt idx="4499">
                  <c:v>0.15161889818342517</c:v>
                </c:pt>
                <c:pt idx="4500">
                  <c:v>0.15166463783641609</c:v>
                </c:pt>
                <c:pt idx="4501">
                  <c:v>0.15171038035221271</c:v>
                </c:pt>
                <c:pt idx="4502">
                  <c:v>0.15175612572971317</c:v>
                </c:pt>
                <c:pt idx="4503">
                  <c:v>0.15180187396781583</c:v>
                </c:pt>
                <c:pt idx="4504">
                  <c:v>0.15184762506541918</c:v>
                </c:pt>
                <c:pt idx="4505">
                  <c:v>0.15189337902142203</c:v>
                </c:pt>
                <c:pt idx="4506">
                  <c:v>0.15193913583472321</c:v>
                </c:pt>
                <c:pt idx="4507">
                  <c:v>0.15198489550422181</c:v>
                </c:pt>
                <c:pt idx="4508">
                  <c:v>0.15203065802881713</c:v>
                </c:pt>
                <c:pt idx="4509">
                  <c:v>0.15207642340740862</c:v>
                </c:pt>
                <c:pt idx="4510">
                  <c:v>0.15212219163889587</c:v>
                </c:pt>
                <c:pt idx="4511">
                  <c:v>0.15216796272217878</c:v>
                </c:pt>
                <c:pt idx="4512">
                  <c:v>0.15221373665615726</c:v>
                </c:pt>
                <c:pt idx="4513">
                  <c:v>0.15225951343973157</c:v>
                </c:pt>
                <c:pt idx="4514">
                  <c:v>0.15230529307180202</c:v>
                </c:pt>
                <c:pt idx="4515">
                  <c:v>0.15235107555126923</c:v>
                </c:pt>
                <c:pt idx="4516">
                  <c:v>0.15239686087703386</c:v>
                </c:pt>
                <c:pt idx="4517">
                  <c:v>0.15244264904799684</c:v>
                </c:pt>
                <c:pt idx="4518">
                  <c:v>0.15248844006305931</c:v>
                </c:pt>
                <c:pt idx="4519">
                  <c:v>0.15253423392112256</c:v>
                </c:pt>
                <c:pt idx="4520">
                  <c:v>0.15258003062108796</c:v>
                </c:pt>
                <c:pt idx="4521">
                  <c:v>0.15262583016185724</c:v>
                </c:pt>
                <c:pt idx="4522">
                  <c:v>0.15267163254233224</c:v>
                </c:pt>
                <c:pt idx="4523">
                  <c:v>0.15271743776141494</c:v>
                </c:pt>
                <c:pt idx="4524">
                  <c:v>0.15276324581800754</c:v>
                </c:pt>
                <c:pt idx="4525">
                  <c:v>0.15280905671101244</c:v>
                </c:pt>
                <c:pt idx="4526">
                  <c:v>0.15285487043933221</c:v>
                </c:pt>
                <c:pt idx="4527">
                  <c:v>0.15290068700186954</c:v>
                </c:pt>
                <c:pt idx="4528">
                  <c:v>0.15294650639752738</c:v>
                </c:pt>
                <c:pt idx="4529">
                  <c:v>0.1529923286252089</c:v>
                </c:pt>
                <c:pt idx="4530">
                  <c:v>0.15303815368381735</c:v>
                </c:pt>
                <c:pt idx="4531">
                  <c:v>0.15308398157225619</c:v>
                </c:pt>
                <c:pt idx="4532">
                  <c:v>0.15312981228942912</c:v>
                </c:pt>
                <c:pt idx="4533">
                  <c:v>0.15317564583423995</c:v>
                </c:pt>
                <c:pt idx="4534">
                  <c:v>0.1532214822055927</c:v>
                </c:pt>
                <c:pt idx="4535">
                  <c:v>0.15326732140239163</c:v>
                </c:pt>
                <c:pt idx="4536">
                  <c:v>0.15331316342354112</c:v>
                </c:pt>
                <c:pt idx="4537">
                  <c:v>0.15335900826794568</c:v>
                </c:pt>
                <c:pt idx="4538">
                  <c:v>0.15340485593451014</c:v>
                </c:pt>
                <c:pt idx="4539">
                  <c:v>0.1534507064221394</c:v>
                </c:pt>
                <c:pt idx="4540">
                  <c:v>0.15349655972973861</c:v>
                </c:pt>
                <c:pt idx="4541">
                  <c:v>0.15354241585621303</c:v>
                </c:pt>
                <c:pt idx="4542">
                  <c:v>0.15358827480046816</c:v>
                </c:pt>
                <c:pt idx="4543">
                  <c:v>0.15363413656140973</c:v>
                </c:pt>
                <c:pt idx="4544">
                  <c:v>0.1536800011379435</c:v>
                </c:pt>
                <c:pt idx="4545">
                  <c:v>0.1537258685289756</c:v>
                </c:pt>
                <c:pt idx="4546">
                  <c:v>0.15377173873341216</c:v>
                </c:pt>
                <c:pt idx="4547">
                  <c:v>0.15381761175015965</c:v>
                </c:pt>
                <c:pt idx="4548">
                  <c:v>0.1538634875781246</c:v>
                </c:pt>
                <c:pt idx="4549">
                  <c:v>0.15390936621621384</c:v>
                </c:pt>
                <c:pt idx="4550">
                  <c:v>0.15395524766333424</c:v>
                </c:pt>
                <c:pt idx="4551">
                  <c:v>0.15400113191839299</c:v>
                </c:pt>
                <c:pt idx="4552">
                  <c:v>0.15404701898029738</c:v>
                </c:pt>
                <c:pt idx="4553">
                  <c:v>0.1540929088479549</c:v>
                </c:pt>
                <c:pt idx="4554">
                  <c:v>0.15413880152027323</c:v>
                </c:pt>
                <c:pt idx="4555">
                  <c:v>0.15418469699616025</c:v>
                </c:pt>
                <c:pt idx="4556">
                  <c:v>0.15423059527452396</c:v>
                </c:pt>
                <c:pt idx="4557">
                  <c:v>0.15427649635427268</c:v>
                </c:pt>
                <c:pt idx="4558">
                  <c:v>0.15432240023431468</c:v>
                </c:pt>
                <c:pt idx="4559">
                  <c:v>0.15436830691355866</c:v>
                </c:pt>
                <c:pt idx="4560">
                  <c:v>0.15441421639091335</c:v>
                </c:pt>
                <c:pt idx="4561">
                  <c:v>0.15446012866528772</c:v>
                </c:pt>
                <c:pt idx="4562">
                  <c:v>0.15450604373559085</c:v>
                </c:pt>
                <c:pt idx="4563">
                  <c:v>0.15455196160073215</c:v>
                </c:pt>
                <c:pt idx="4564">
                  <c:v>0.15459788225962107</c:v>
                </c:pt>
                <c:pt idx="4565">
                  <c:v>0.15464380571116734</c:v>
                </c:pt>
                <c:pt idx="4566">
                  <c:v>0.15468973195428071</c:v>
                </c:pt>
                <c:pt idx="4567">
                  <c:v>0.15473566098787137</c:v>
                </c:pt>
                <c:pt idx="4568">
                  <c:v>0.15478159281084947</c:v>
                </c:pt>
                <c:pt idx="4569">
                  <c:v>0.15482752742212544</c:v>
                </c:pt>
                <c:pt idx="4570">
                  <c:v>0.15487346482060987</c:v>
                </c:pt>
                <c:pt idx="4571">
                  <c:v>0.15491940500521356</c:v>
                </c:pt>
                <c:pt idx="4572">
                  <c:v>0.15496534797484746</c:v>
                </c:pt>
                <c:pt idx="4573">
                  <c:v>0.15501129372842268</c:v>
                </c:pt>
                <c:pt idx="4574">
                  <c:v>0.1550572422648506</c:v>
                </c:pt>
                <c:pt idx="4575">
                  <c:v>0.1551031935830427</c:v>
                </c:pt>
                <c:pt idx="4576">
                  <c:v>0.15514914768191065</c:v>
                </c:pt>
                <c:pt idx="4577">
                  <c:v>0.15519510456036634</c:v>
                </c:pt>
                <c:pt idx="4578">
                  <c:v>0.15524106421732184</c:v>
                </c:pt>
                <c:pt idx="4579">
                  <c:v>0.15528702665168934</c:v>
                </c:pt>
                <c:pt idx="4580">
                  <c:v>0.15533299186238125</c:v>
                </c:pt>
                <c:pt idx="4581">
                  <c:v>0.15537895984831027</c:v>
                </c:pt>
                <c:pt idx="4582">
                  <c:v>0.15542493060838905</c:v>
                </c:pt>
                <c:pt idx="4583">
                  <c:v>0.15547090414153064</c:v>
                </c:pt>
                <c:pt idx="4584">
                  <c:v>0.15551688044664816</c:v>
                </c:pt>
                <c:pt idx="4585">
                  <c:v>0.15556285952265494</c:v>
                </c:pt>
                <c:pt idx="4586">
                  <c:v>0.15560884136846451</c:v>
                </c:pt>
                <c:pt idx="4587">
                  <c:v>0.15565482598299052</c:v>
                </c:pt>
                <c:pt idx="4588">
                  <c:v>0.15570081336514685</c:v>
                </c:pt>
                <c:pt idx="4589">
                  <c:v>0.15574680351384754</c:v>
                </c:pt>
                <c:pt idx="4590">
                  <c:v>0.15579279642800686</c:v>
                </c:pt>
                <c:pt idx="4591">
                  <c:v>0.15583879210653923</c:v>
                </c:pt>
                <c:pt idx="4592">
                  <c:v>0.15588479054835924</c:v>
                </c:pt>
                <c:pt idx="4593">
                  <c:v>0.15593079175238164</c:v>
                </c:pt>
                <c:pt idx="4594">
                  <c:v>0.15597679571752143</c:v>
                </c:pt>
                <c:pt idx="4595">
                  <c:v>0.15602280244269379</c:v>
                </c:pt>
                <c:pt idx="4596">
                  <c:v>0.15606881192681402</c:v>
                </c:pt>
                <c:pt idx="4597">
                  <c:v>0.15611482416879757</c:v>
                </c:pt>
                <c:pt idx="4598">
                  <c:v>0.15616083916756021</c:v>
                </c:pt>
                <c:pt idx="4599">
                  <c:v>0.15620685692201777</c:v>
                </c:pt>
                <c:pt idx="4600">
                  <c:v>0.15625287743108632</c:v>
                </c:pt>
                <c:pt idx="4601">
                  <c:v>0.1562989006936821</c:v>
                </c:pt>
                <c:pt idx="4602">
                  <c:v>0.15634492670872152</c:v>
                </c:pt>
                <c:pt idx="4603">
                  <c:v>0.15639095547512119</c:v>
                </c:pt>
                <c:pt idx="4604">
                  <c:v>0.15643698699179787</c:v>
                </c:pt>
                <c:pt idx="4605">
                  <c:v>0.15648302125766858</c:v>
                </c:pt>
                <c:pt idx="4606">
                  <c:v>0.15652905827165037</c:v>
                </c:pt>
                <c:pt idx="4607">
                  <c:v>0.15657509803266068</c:v>
                </c:pt>
                <c:pt idx="4608">
                  <c:v>0.1566211405396169</c:v>
                </c:pt>
                <c:pt idx="4609">
                  <c:v>0.15666718579143682</c:v>
                </c:pt>
                <c:pt idx="4610">
                  <c:v>0.15671323378703828</c:v>
                </c:pt>
                <c:pt idx="4611">
                  <c:v>0.15675928452533927</c:v>
                </c:pt>
                <c:pt idx="4612">
                  <c:v>0.15680533800525812</c:v>
                </c:pt>
                <c:pt idx="4613">
                  <c:v>0.15685139422571323</c:v>
                </c:pt>
                <c:pt idx="4614">
                  <c:v>0.15689745318562312</c:v>
                </c:pt>
                <c:pt idx="4615">
                  <c:v>0.15694351488390668</c:v>
                </c:pt>
                <c:pt idx="4616">
                  <c:v>0.15698957931948279</c:v>
                </c:pt>
                <c:pt idx="4617">
                  <c:v>0.15703564649127061</c:v>
                </c:pt>
                <c:pt idx="4618">
                  <c:v>0.15708171639818949</c:v>
                </c:pt>
                <c:pt idx="4619">
                  <c:v>0.15712778903915889</c:v>
                </c:pt>
                <c:pt idx="4620">
                  <c:v>0.15717386441309858</c:v>
                </c:pt>
                <c:pt idx="4621">
                  <c:v>0.15721994251892832</c:v>
                </c:pt>
                <c:pt idx="4622">
                  <c:v>0.15726602335556822</c:v>
                </c:pt>
                <c:pt idx="4623">
                  <c:v>0.15731210692193853</c:v>
                </c:pt>
                <c:pt idx="4624">
                  <c:v>0.1573581932169596</c:v>
                </c:pt>
                <c:pt idx="4625">
                  <c:v>0.15740428223955213</c:v>
                </c:pt>
                <c:pt idx="4626">
                  <c:v>0.15745037398863676</c:v>
                </c:pt>
                <c:pt idx="4627">
                  <c:v>0.15749646846313456</c:v>
                </c:pt>
                <c:pt idx="4628">
                  <c:v>0.15754256566196662</c:v>
                </c:pt>
                <c:pt idx="4629">
                  <c:v>0.15758866558405424</c:v>
                </c:pt>
                <c:pt idx="4630">
                  <c:v>0.15763476822831896</c:v>
                </c:pt>
                <c:pt idx="4631">
                  <c:v>0.15768087359368244</c:v>
                </c:pt>
                <c:pt idx="4632">
                  <c:v>0.15772698167906651</c:v>
                </c:pt>
                <c:pt idx="4633">
                  <c:v>0.1577730924833933</c:v>
                </c:pt>
                <c:pt idx="4634">
                  <c:v>0.15781920600558497</c:v>
                </c:pt>
                <c:pt idx="4635">
                  <c:v>0.15786532224456398</c:v>
                </c:pt>
                <c:pt idx="4636">
                  <c:v>0.15791144119925288</c:v>
                </c:pt>
                <c:pt idx="4637">
                  <c:v>0.15795756286857437</c:v>
                </c:pt>
                <c:pt idx="4638">
                  <c:v>0.15800368725145156</c:v>
                </c:pt>
                <c:pt idx="4639">
                  <c:v>0.15804981434680745</c:v>
                </c:pt>
                <c:pt idx="4640">
                  <c:v>0.15809594415356543</c:v>
                </c:pt>
                <c:pt idx="4641">
                  <c:v>0.15814207667064895</c:v>
                </c:pt>
                <c:pt idx="4642">
                  <c:v>0.15818821189698171</c:v>
                </c:pt>
                <c:pt idx="4643">
                  <c:v>0.15823434983148754</c:v>
                </c:pt>
                <c:pt idx="4644">
                  <c:v>0.15828049047309051</c:v>
                </c:pt>
                <c:pt idx="4645">
                  <c:v>0.15832663382071482</c:v>
                </c:pt>
                <c:pt idx="4646">
                  <c:v>0.15837277987328482</c:v>
                </c:pt>
                <c:pt idx="4647">
                  <c:v>0.1584189286297252</c:v>
                </c:pt>
                <c:pt idx="4648">
                  <c:v>0.15846508008896065</c:v>
                </c:pt>
                <c:pt idx="4649">
                  <c:v>0.15851123424991614</c:v>
                </c:pt>
                <c:pt idx="4650">
                  <c:v>0.15855739111151676</c:v>
                </c:pt>
                <c:pt idx="4651">
                  <c:v>0.15860355067268786</c:v>
                </c:pt>
                <c:pt idx="4652">
                  <c:v>0.15864971293235486</c:v>
                </c:pt>
                <c:pt idx="4653">
                  <c:v>0.15869587788944348</c:v>
                </c:pt>
                <c:pt idx="4654">
                  <c:v>0.1587420455428796</c:v>
                </c:pt>
                <c:pt idx="4655">
                  <c:v>0.15878821589158915</c:v>
                </c:pt>
                <c:pt idx="4656">
                  <c:v>0.15883438893449842</c:v>
                </c:pt>
                <c:pt idx="4657">
                  <c:v>0.15888056467053374</c:v>
                </c:pt>
                <c:pt idx="4658">
                  <c:v>0.15892674309862176</c:v>
                </c:pt>
                <c:pt idx="4659">
                  <c:v>0.15897292421768919</c:v>
                </c:pt>
                <c:pt idx="4660">
                  <c:v>0.15901910802666297</c:v>
                </c:pt>
                <c:pt idx="4661">
                  <c:v>0.15906529452447016</c:v>
                </c:pt>
                <c:pt idx="4662">
                  <c:v>0.15911148371003808</c:v>
                </c:pt>
                <c:pt idx="4663">
                  <c:v>0.15915767558229427</c:v>
                </c:pt>
                <c:pt idx="4664">
                  <c:v>0.15920387014016635</c:v>
                </c:pt>
                <c:pt idx="4665">
                  <c:v>0.1592500673825821</c:v>
                </c:pt>
                <c:pt idx="4666">
                  <c:v>0.15929626730846963</c:v>
                </c:pt>
                <c:pt idx="4667">
                  <c:v>0.1593424699167571</c:v>
                </c:pt>
                <c:pt idx="4668">
                  <c:v>0.15938867520637284</c:v>
                </c:pt>
                <c:pt idx="4669">
                  <c:v>0.15943488317624546</c:v>
                </c:pt>
                <c:pt idx="4670">
                  <c:v>0.1594810938253037</c:v>
                </c:pt>
                <c:pt idx="4671">
                  <c:v>0.15952730715247651</c:v>
                </c:pt>
                <c:pt idx="4672">
                  <c:v>0.1595735231566929</c:v>
                </c:pt>
                <c:pt idx="4673">
                  <c:v>0.15961974183688221</c:v>
                </c:pt>
                <c:pt idx="4674">
                  <c:v>0.15966596319197393</c:v>
                </c:pt>
                <c:pt idx="4675">
                  <c:v>0.15971218722089769</c:v>
                </c:pt>
                <c:pt idx="4676">
                  <c:v>0.15975841392258328</c:v>
                </c:pt>
                <c:pt idx="4677">
                  <c:v>0.15980464329596072</c:v>
                </c:pt>
                <c:pt idx="4678">
                  <c:v>0.15985087533996023</c:v>
                </c:pt>
                <c:pt idx="4679">
                  <c:v>0.15989711005351212</c:v>
                </c:pt>
                <c:pt idx="4680">
                  <c:v>0.15994334743554697</c:v>
                </c:pt>
                <c:pt idx="4681">
                  <c:v>0.1599895874849955</c:v>
                </c:pt>
                <c:pt idx="4682">
                  <c:v>0.1600358302007886</c:v>
                </c:pt>
                <c:pt idx="4683">
                  <c:v>0.16008207558185741</c:v>
                </c:pt>
                <c:pt idx="4684">
                  <c:v>0.16012832362713317</c:v>
                </c:pt>
                <c:pt idx="4685">
                  <c:v>0.16017457433554727</c:v>
                </c:pt>
                <c:pt idx="4686">
                  <c:v>0.16022082770603147</c:v>
                </c:pt>
                <c:pt idx="4687">
                  <c:v>0.16026708373751747</c:v>
                </c:pt>
                <c:pt idx="4688">
                  <c:v>0.16031334242893727</c:v>
                </c:pt>
                <c:pt idx="4689">
                  <c:v>0.16035960377922312</c:v>
                </c:pt>
                <c:pt idx="4690">
                  <c:v>0.16040586778730728</c:v>
                </c:pt>
                <c:pt idx="4691">
                  <c:v>0.16045213445212231</c:v>
                </c:pt>
                <c:pt idx="4692">
                  <c:v>0.16049840377260097</c:v>
                </c:pt>
                <c:pt idx="4693">
                  <c:v>0.16054467574767609</c:v>
                </c:pt>
                <c:pt idx="4694">
                  <c:v>0.16059095037628077</c:v>
                </c:pt>
                <c:pt idx="4695">
                  <c:v>0.16063722765734825</c:v>
                </c:pt>
                <c:pt idx="4696">
                  <c:v>0.16068350758981201</c:v>
                </c:pt>
                <c:pt idx="4697">
                  <c:v>0.16072979017260561</c:v>
                </c:pt>
                <c:pt idx="4698">
                  <c:v>0.16077607540466285</c:v>
                </c:pt>
                <c:pt idx="4699">
                  <c:v>0.16082236328491772</c:v>
                </c:pt>
                <c:pt idx="4700">
                  <c:v>0.16086865381230436</c:v>
                </c:pt>
                <c:pt idx="4701">
                  <c:v>0.16091494698575712</c:v>
                </c:pt>
                <c:pt idx="4702">
                  <c:v>0.16096124280421051</c:v>
                </c:pt>
                <c:pt idx="4703">
                  <c:v>0.16100754126659922</c:v>
                </c:pt>
                <c:pt idx="4704">
                  <c:v>0.16105384237185816</c:v>
                </c:pt>
                <c:pt idx="4705">
                  <c:v>0.16110014611892232</c:v>
                </c:pt>
                <c:pt idx="4706">
                  <c:v>0.16114645250672696</c:v>
                </c:pt>
                <c:pt idx="4707">
                  <c:v>0.16119276153420758</c:v>
                </c:pt>
                <c:pt idx="4708">
                  <c:v>0.16123907320029965</c:v>
                </c:pt>
                <c:pt idx="4709">
                  <c:v>0.16128538750393898</c:v>
                </c:pt>
                <c:pt idx="4710">
                  <c:v>0.16133170444406156</c:v>
                </c:pt>
                <c:pt idx="4711">
                  <c:v>0.16137802401960352</c:v>
                </c:pt>
                <c:pt idx="4712">
                  <c:v>0.16142434622950116</c:v>
                </c:pt>
                <c:pt idx="4713">
                  <c:v>0.161470671072691</c:v>
                </c:pt>
                <c:pt idx="4714">
                  <c:v>0.16151699854810966</c:v>
                </c:pt>
                <c:pt idx="4715">
                  <c:v>0.16156332865469408</c:v>
                </c:pt>
                <c:pt idx="4716">
                  <c:v>0.16160966139138119</c:v>
                </c:pt>
                <c:pt idx="4717">
                  <c:v>0.16165599675710829</c:v>
                </c:pt>
                <c:pt idx="4718">
                  <c:v>0.1617023347508128</c:v>
                </c:pt>
                <c:pt idx="4719">
                  <c:v>0.1617486753714322</c:v>
                </c:pt>
                <c:pt idx="4720">
                  <c:v>0.16179501861790432</c:v>
                </c:pt>
                <c:pt idx="4721">
                  <c:v>0.16184136448916706</c:v>
                </c:pt>
                <c:pt idx="4722">
                  <c:v>0.16188771298415852</c:v>
                </c:pt>
                <c:pt idx="4723">
                  <c:v>0.16193406410181707</c:v>
                </c:pt>
                <c:pt idx="4724">
                  <c:v>0.16198041784108111</c:v>
                </c:pt>
                <c:pt idx="4725">
                  <c:v>0.16202677420088935</c:v>
                </c:pt>
                <c:pt idx="4726">
                  <c:v>0.1620731331801806</c:v>
                </c:pt>
                <c:pt idx="4727">
                  <c:v>0.16211949477789384</c:v>
                </c:pt>
                <c:pt idx="4728">
                  <c:v>0.16216585899296831</c:v>
                </c:pt>
                <c:pt idx="4729">
                  <c:v>0.16221222582434339</c:v>
                </c:pt>
                <c:pt idx="4730">
                  <c:v>0.16225859527095859</c:v>
                </c:pt>
                <c:pt idx="4731">
                  <c:v>0.1623049673317537</c:v>
                </c:pt>
                <c:pt idx="4732">
                  <c:v>0.16235134200566861</c:v>
                </c:pt>
                <c:pt idx="4733">
                  <c:v>0.16239771929164343</c:v>
                </c:pt>
                <c:pt idx="4734">
                  <c:v>0.16244409918861835</c:v>
                </c:pt>
                <c:pt idx="4735">
                  <c:v>0.16249048169553393</c:v>
                </c:pt>
                <c:pt idx="4736">
                  <c:v>0.16253686681133073</c:v>
                </c:pt>
                <c:pt idx="4737">
                  <c:v>0.16258325453494962</c:v>
                </c:pt>
                <c:pt idx="4738">
                  <c:v>0.16262964486533157</c:v>
                </c:pt>
                <c:pt idx="4739">
                  <c:v>0.16267603780141773</c:v>
                </c:pt>
                <c:pt idx="4740">
                  <c:v>0.1627224333421495</c:v>
                </c:pt>
                <c:pt idx="4741">
                  <c:v>0.16276883148646834</c:v>
                </c:pt>
                <c:pt idx="4742">
                  <c:v>0.16281523223331601</c:v>
                </c:pt>
                <c:pt idx="4743">
                  <c:v>0.16286163558163444</c:v>
                </c:pt>
                <c:pt idx="4744">
                  <c:v>0.16290804153036559</c:v>
                </c:pt>
                <c:pt idx="4745">
                  <c:v>0.16295445007845177</c:v>
                </c:pt>
                <c:pt idx="4746">
                  <c:v>0.16300086122483542</c:v>
                </c:pt>
                <c:pt idx="4747">
                  <c:v>0.16304727496845917</c:v>
                </c:pt>
                <c:pt idx="4748">
                  <c:v>0.16309369130826573</c:v>
                </c:pt>
                <c:pt idx="4749">
                  <c:v>0.16314011024319813</c:v>
                </c:pt>
                <c:pt idx="4750">
                  <c:v>0.16318653177219952</c:v>
                </c:pt>
                <c:pt idx="4751">
                  <c:v>0.16323295589421322</c:v>
                </c:pt>
                <c:pt idx="4752">
                  <c:v>0.16327938260818267</c:v>
                </c:pt>
                <c:pt idx="4753">
                  <c:v>0.16332581191305162</c:v>
                </c:pt>
                <c:pt idx="4754">
                  <c:v>0.16337224380776394</c:v>
                </c:pt>
                <c:pt idx="4755">
                  <c:v>0.16341867829126366</c:v>
                </c:pt>
                <c:pt idx="4756">
                  <c:v>0.16346511536249497</c:v>
                </c:pt>
                <c:pt idx="4757">
                  <c:v>0.16351155502040235</c:v>
                </c:pt>
                <c:pt idx="4758">
                  <c:v>0.1635579972639303</c:v>
                </c:pt>
                <c:pt idx="4759">
                  <c:v>0.16360444209202363</c:v>
                </c:pt>
                <c:pt idx="4760">
                  <c:v>0.16365088950362727</c:v>
                </c:pt>
                <c:pt idx="4761">
                  <c:v>0.16369733949768636</c:v>
                </c:pt>
                <c:pt idx="4762">
                  <c:v>0.16374379207314615</c:v>
                </c:pt>
                <c:pt idx="4763">
                  <c:v>0.16379024722895216</c:v>
                </c:pt>
                <c:pt idx="4764">
                  <c:v>0.16383670496405001</c:v>
                </c:pt>
                <c:pt idx="4765">
                  <c:v>0.16388316527738558</c:v>
                </c:pt>
                <c:pt idx="4766">
                  <c:v>0.16392962816790491</c:v>
                </c:pt>
                <c:pt idx="4767">
                  <c:v>0.16397609363455407</c:v>
                </c:pt>
                <c:pt idx="4768">
                  <c:v>0.16402256167627957</c:v>
                </c:pt>
                <c:pt idx="4769">
                  <c:v>0.16406903229202791</c:v>
                </c:pt>
                <c:pt idx="4770">
                  <c:v>0.16411550548074577</c:v>
                </c:pt>
                <c:pt idx="4771">
                  <c:v>0.16416198124138021</c:v>
                </c:pt>
                <c:pt idx="4772">
                  <c:v>0.16420845957287819</c:v>
                </c:pt>
                <c:pt idx="4773">
                  <c:v>0.16425494047418701</c:v>
                </c:pt>
                <c:pt idx="4774">
                  <c:v>0.16430142394425415</c:v>
                </c:pt>
                <c:pt idx="4775">
                  <c:v>0.16434790998202725</c:v>
                </c:pt>
                <c:pt idx="4776">
                  <c:v>0.16439439858645402</c:v>
                </c:pt>
                <c:pt idx="4777">
                  <c:v>0.16444088975648255</c:v>
                </c:pt>
                <c:pt idx="4778">
                  <c:v>0.16448738349106098</c:v>
                </c:pt>
                <c:pt idx="4779">
                  <c:v>0.16453387978913764</c:v>
                </c:pt>
                <c:pt idx="4780">
                  <c:v>0.16458037864966105</c:v>
                </c:pt>
                <c:pt idx="4781">
                  <c:v>0.16462688007157997</c:v>
                </c:pt>
                <c:pt idx="4782">
                  <c:v>0.16467338405384319</c:v>
                </c:pt>
                <c:pt idx="4783">
                  <c:v>0.16471989059539982</c:v>
                </c:pt>
                <c:pt idx="4784">
                  <c:v>0.16476639969519916</c:v>
                </c:pt>
                <c:pt idx="4785">
                  <c:v>0.16481291135219048</c:v>
                </c:pt>
                <c:pt idx="4786">
                  <c:v>0.16485942556532354</c:v>
                </c:pt>
                <c:pt idx="4787">
                  <c:v>0.16490594233354799</c:v>
                </c:pt>
                <c:pt idx="4788">
                  <c:v>0.16495246165581387</c:v>
                </c:pt>
                <c:pt idx="4789">
                  <c:v>0.16499898353107126</c:v>
                </c:pt>
                <c:pt idx="4790">
                  <c:v>0.1650455079582705</c:v>
                </c:pt>
                <c:pt idx="4791">
                  <c:v>0.1650920349363621</c:v>
                </c:pt>
                <c:pt idx="4792">
                  <c:v>0.16513856446429667</c:v>
                </c:pt>
                <c:pt idx="4793">
                  <c:v>0.16518509654102514</c:v>
                </c:pt>
                <c:pt idx="4794">
                  <c:v>0.16523163116549847</c:v>
                </c:pt>
                <c:pt idx="4795">
                  <c:v>0.16527816833666792</c:v>
                </c:pt>
                <c:pt idx="4796">
                  <c:v>0.16532470805348484</c:v>
                </c:pt>
                <c:pt idx="4797">
                  <c:v>0.16537125031490083</c:v>
                </c:pt>
                <c:pt idx="4798">
                  <c:v>0.16541779511986762</c:v>
                </c:pt>
                <c:pt idx="4799">
                  <c:v>0.16546434246733713</c:v>
                </c:pt>
                <c:pt idx="4800">
                  <c:v>0.1655108923562614</c:v>
                </c:pt>
                <c:pt idx="4801">
                  <c:v>0.16555744478559281</c:v>
                </c:pt>
                <c:pt idx="4802">
                  <c:v>0.16560399975428378</c:v>
                </c:pt>
                <c:pt idx="4803">
                  <c:v>0.16565055726128691</c:v>
                </c:pt>
                <c:pt idx="4804">
                  <c:v>0.16569711730555509</c:v>
                </c:pt>
                <c:pt idx="4805">
                  <c:v>0.16574367988604125</c:v>
                </c:pt>
                <c:pt idx="4806">
                  <c:v>0.16579024500169862</c:v>
                </c:pt>
                <c:pt idx="4807">
                  <c:v>0.16583681265148048</c:v>
                </c:pt>
                <c:pt idx="4808">
                  <c:v>0.1658833828343404</c:v>
                </c:pt>
                <c:pt idx="4809">
                  <c:v>0.16592995554923212</c:v>
                </c:pt>
                <c:pt idx="4810">
                  <c:v>0.16597653079510946</c:v>
                </c:pt>
                <c:pt idx="4811">
                  <c:v>0.16602310857092656</c:v>
                </c:pt>
                <c:pt idx="4812">
                  <c:v>0.16606968887563764</c:v>
                </c:pt>
                <c:pt idx="4813">
                  <c:v>0.16611627170819707</c:v>
                </c:pt>
                <c:pt idx="4814">
                  <c:v>0.16616285706755951</c:v>
                </c:pt>
                <c:pt idx="4815">
                  <c:v>0.16620944495267975</c:v>
                </c:pt>
                <c:pt idx="4816">
                  <c:v>0.16625603536251268</c:v>
                </c:pt>
                <c:pt idx="4817">
                  <c:v>0.1663026282960135</c:v>
                </c:pt>
                <c:pt idx="4818">
                  <c:v>0.16634922375213754</c:v>
                </c:pt>
                <c:pt idx="4819">
                  <c:v>0.16639582172984024</c:v>
                </c:pt>
                <c:pt idx="4820">
                  <c:v>0.16644242222807729</c:v>
                </c:pt>
                <c:pt idx="4821">
                  <c:v>0.1664890252458045</c:v>
                </c:pt>
                <c:pt idx="4822">
                  <c:v>0.166535630781978</c:v>
                </c:pt>
                <c:pt idx="4823">
                  <c:v>0.16658223883555393</c:v>
                </c:pt>
                <c:pt idx="4824">
                  <c:v>0.16662884940548867</c:v>
                </c:pt>
                <c:pt idx="4825">
                  <c:v>0.16667546249073878</c:v>
                </c:pt>
                <c:pt idx="4826">
                  <c:v>0.1667220780902611</c:v>
                </c:pt>
                <c:pt idx="4827">
                  <c:v>0.16676869620301241</c:v>
                </c:pt>
                <c:pt idx="4828">
                  <c:v>0.16681531682794992</c:v>
                </c:pt>
                <c:pt idx="4829">
                  <c:v>0.16686193996403081</c:v>
                </c:pt>
                <c:pt idx="4830">
                  <c:v>0.16690856561021264</c:v>
                </c:pt>
                <c:pt idx="4831">
                  <c:v>0.16695519376545298</c:v>
                </c:pt>
                <c:pt idx="4832">
                  <c:v>0.16700182442870964</c:v>
                </c:pt>
                <c:pt idx="4833">
                  <c:v>0.16704845759894063</c:v>
                </c:pt>
                <c:pt idx="4834">
                  <c:v>0.16709509327510408</c:v>
                </c:pt>
                <c:pt idx="4835">
                  <c:v>0.16714173145615843</c:v>
                </c:pt>
                <c:pt idx="4836">
                  <c:v>0.16718837214106208</c:v>
                </c:pt>
                <c:pt idx="4837">
                  <c:v>0.16723501532877386</c:v>
                </c:pt>
                <c:pt idx="4838">
                  <c:v>0.16728166101825259</c:v>
                </c:pt>
                <c:pt idx="4839">
                  <c:v>0.16732830920845732</c:v>
                </c:pt>
                <c:pt idx="4840">
                  <c:v>0.16737495989834728</c:v>
                </c:pt>
                <c:pt idx="4841">
                  <c:v>0.16742161308688189</c:v>
                </c:pt>
                <c:pt idx="4842">
                  <c:v>0.16746826877302079</c:v>
                </c:pt>
                <c:pt idx="4843">
                  <c:v>0.1675149269557237</c:v>
                </c:pt>
                <c:pt idx="4844">
                  <c:v>0.16756158763395057</c:v>
                </c:pt>
                <c:pt idx="4845">
                  <c:v>0.16760825080666161</c:v>
                </c:pt>
                <c:pt idx="4846">
                  <c:v>0.16765491647281699</c:v>
                </c:pt>
                <c:pt idx="4847">
                  <c:v>0.16770158463137733</c:v>
                </c:pt>
                <c:pt idx="4848">
                  <c:v>0.16774825528130319</c:v>
                </c:pt>
                <c:pt idx="4849">
                  <c:v>0.16779492842155544</c:v>
                </c:pt>
                <c:pt idx="4850">
                  <c:v>0.16784160405109516</c:v>
                </c:pt>
                <c:pt idx="4851">
                  <c:v>0.16788828216888341</c:v>
                </c:pt>
                <c:pt idx="4852">
                  <c:v>0.1679349627738817</c:v>
                </c:pt>
                <c:pt idx="4853">
                  <c:v>0.16798164586505152</c:v>
                </c:pt>
                <c:pt idx="4854">
                  <c:v>0.16802833144135459</c:v>
                </c:pt>
                <c:pt idx="4855">
                  <c:v>0.16807501950175283</c:v>
                </c:pt>
                <c:pt idx="4856">
                  <c:v>0.16812171004520834</c:v>
                </c:pt>
                <c:pt idx="4857">
                  <c:v>0.1681684030706834</c:v>
                </c:pt>
                <c:pt idx="4858">
                  <c:v>0.16821509857714037</c:v>
                </c:pt>
                <c:pt idx="4859">
                  <c:v>0.16826179656354195</c:v>
                </c:pt>
                <c:pt idx="4860">
                  <c:v>0.16830849702885092</c:v>
                </c:pt>
                <c:pt idx="4861">
                  <c:v>0.16835519997203025</c:v>
                </c:pt>
                <c:pt idx="4862">
                  <c:v>0.16840190539204306</c:v>
                </c:pt>
                <c:pt idx="4863">
                  <c:v>0.16844861328785271</c:v>
                </c:pt>
                <c:pt idx="4864">
                  <c:v>0.16849532365842268</c:v>
                </c:pt>
                <c:pt idx="4865">
                  <c:v>0.16854203650271668</c:v>
                </c:pt>
                <c:pt idx="4866">
                  <c:v>0.16858875181969862</c:v>
                </c:pt>
                <c:pt idx="4867">
                  <c:v>0.16863546960833242</c:v>
                </c:pt>
                <c:pt idx="4868">
                  <c:v>0.1686821898675824</c:v>
                </c:pt>
                <c:pt idx="4869">
                  <c:v>0.16872891259641296</c:v>
                </c:pt>
                <c:pt idx="4870">
                  <c:v>0.1687756377937886</c:v>
                </c:pt>
                <c:pt idx="4871">
                  <c:v>0.1688223654586741</c:v>
                </c:pt>
                <c:pt idx="4872">
                  <c:v>0.16886909559003443</c:v>
                </c:pt>
                <c:pt idx="4873">
                  <c:v>0.16891582818683465</c:v>
                </c:pt>
                <c:pt idx="4874">
                  <c:v>0.16896256324804007</c:v>
                </c:pt>
                <c:pt idx="4875">
                  <c:v>0.16900930077261614</c:v>
                </c:pt>
                <c:pt idx="4876">
                  <c:v>0.16905604075952849</c:v>
                </c:pt>
                <c:pt idx="4877">
                  <c:v>0.16910278320774297</c:v>
                </c:pt>
                <c:pt idx="4878">
                  <c:v>0.16914952811622555</c:v>
                </c:pt>
                <c:pt idx="4879">
                  <c:v>0.16919627548394239</c:v>
                </c:pt>
                <c:pt idx="4880">
                  <c:v>0.16924302530985982</c:v>
                </c:pt>
                <c:pt idx="4881">
                  <c:v>0.16928977759294442</c:v>
                </c:pt>
                <c:pt idx="4882">
                  <c:v>0.16933653233216292</c:v>
                </c:pt>
                <c:pt idx="4883">
                  <c:v>0.1693832895264821</c:v>
                </c:pt>
                <c:pt idx="4884">
                  <c:v>0.16943004917486912</c:v>
                </c:pt>
                <c:pt idx="4885">
                  <c:v>0.16947681127629111</c:v>
                </c:pt>
                <c:pt idx="4886">
                  <c:v>0.16952357582971564</c:v>
                </c:pt>
                <c:pt idx="4887">
                  <c:v>0.1695703428341101</c:v>
                </c:pt>
                <c:pt idx="4888">
                  <c:v>0.16961711228844245</c:v>
                </c:pt>
                <c:pt idx="4889">
                  <c:v>0.16966388419168049</c:v>
                </c:pt>
                <c:pt idx="4890">
                  <c:v>0.16971065854279244</c:v>
                </c:pt>
                <c:pt idx="4891">
                  <c:v>0.16975743534074655</c:v>
                </c:pt>
                <c:pt idx="4892">
                  <c:v>0.16980421458451134</c:v>
                </c:pt>
                <c:pt idx="4893">
                  <c:v>0.16985099627305544</c:v>
                </c:pt>
                <c:pt idx="4894">
                  <c:v>0.16989778040534764</c:v>
                </c:pt>
                <c:pt idx="4895">
                  <c:v>0.16994456698035704</c:v>
                </c:pt>
                <c:pt idx="4896">
                  <c:v>0.16999135599705276</c:v>
                </c:pt>
                <c:pt idx="4897">
                  <c:v>0.17003814745440415</c:v>
                </c:pt>
                <c:pt idx="4898">
                  <c:v>0.17008494135138083</c:v>
                </c:pt>
                <c:pt idx="4899">
                  <c:v>0.17013173768695244</c:v>
                </c:pt>
                <c:pt idx="4900">
                  <c:v>0.17017853646008893</c:v>
                </c:pt>
                <c:pt idx="4901">
                  <c:v>0.17022533766976036</c:v>
                </c:pt>
                <c:pt idx="4902">
                  <c:v>0.17027214131493695</c:v>
                </c:pt>
                <c:pt idx="4903">
                  <c:v>0.17031894739458917</c:v>
                </c:pt>
                <c:pt idx="4904">
                  <c:v>0.1703657559076876</c:v>
                </c:pt>
                <c:pt idx="4905">
                  <c:v>0.17041256685320305</c:v>
                </c:pt>
                <c:pt idx="4906">
                  <c:v>0.17045938023010646</c:v>
                </c:pt>
                <c:pt idx="4907">
                  <c:v>0.17050619603736894</c:v>
                </c:pt>
                <c:pt idx="4908">
                  <c:v>0.1705530142739618</c:v>
                </c:pt>
                <c:pt idx="4909">
                  <c:v>0.17059983493885661</c:v>
                </c:pt>
                <c:pt idx="4910">
                  <c:v>0.17064665803102497</c:v>
                </c:pt>
                <c:pt idx="4911">
                  <c:v>0.1706934835494387</c:v>
                </c:pt>
                <c:pt idx="4912">
                  <c:v>0.1707403114930699</c:v>
                </c:pt>
                <c:pt idx="4913">
                  <c:v>0.1707871418608907</c:v>
                </c:pt>
                <c:pt idx="4914">
                  <c:v>0.17083397465187353</c:v>
                </c:pt>
                <c:pt idx="4915">
                  <c:v>0.17088080986499088</c:v>
                </c:pt>
                <c:pt idx="4916">
                  <c:v>0.17092764749921552</c:v>
                </c:pt>
                <c:pt idx="4917">
                  <c:v>0.17097448755352038</c:v>
                </c:pt>
                <c:pt idx="4918">
                  <c:v>0.17102133002687847</c:v>
                </c:pt>
                <c:pt idx="4919">
                  <c:v>0.17106817491826312</c:v>
                </c:pt>
                <c:pt idx="4920">
                  <c:v>0.17111502222664773</c:v>
                </c:pt>
                <c:pt idx="4921">
                  <c:v>0.17116187195100591</c:v>
                </c:pt>
                <c:pt idx="4922">
                  <c:v>0.17120872409031146</c:v>
                </c:pt>
                <c:pt idx="4923">
                  <c:v>0.17125557864353838</c:v>
                </c:pt>
                <c:pt idx="4924">
                  <c:v>0.1713024356096608</c:v>
                </c:pt>
                <c:pt idx="4925">
                  <c:v>0.17134929498765297</c:v>
                </c:pt>
                <c:pt idx="4926">
                  <c:v>0.17139615677648948</c:v>
                </c:pt>
                <c:pt idx="4927">
                  <c:v>0.17144302097514494</c:v>
                </c:pt>
                <c:pt idx="4928">
                  <c:v>0.17148988758259426</c:v>
                </c:pt>
                <c:pt idx="4929">
                  <c:v>0.17153675659781242</c:v>
                </c:pt>
                <c:pt idx="4930">
                  <c:v>0.17158362801977461</c:v>
                </c:pt>
                <c:pt idx="4931">
                  <c:v>0.17163050184745632</c:v>
                </c:pt>
                <c:pt idx="4932">
                  <c:v>0.17167737807983297</c:v>
                </c:pt>
                <c:pt idx="4933">
                  <c:v>0.17172425671588035</c:v>
                </c:pt>
                <c:pt idx="4934">
                  <c:v>0.17177113775457439</c:v>
                </c:pt>
                <c:pt idx="4935">
                  <c:v>0.17181802119489117</c:v>
                </c:pt>
                <c:pt idx="4936">
                  <c:v>0.17186490703580692</c:v>
                </c:pt>
                <c:pt idx="4937">
                  <c:v>0.17191179527629816</c:v>
                </c:pt>
                <c:pt idx="4938">
                  <c:v>0.17195868591534141</c:v>
                </c:pt>
                <c:pt idx="4939">
                  <c:v>0.17200557895191357</c:v>
                </c:pt>
                <c:pt idx="4940">
                  <c:v>0.17205247438499155</c:v>
                </c:pt>
                <c:pt idx="4941">
                  <c:v>0.17209937221355245</c:v>
                </c:pt>
                <c:pt idx="4942">
                  <c:v>0.17214627243657368</c:v>
                </c:pt>
                <c:pt idx="4943">
                  <c:v>0.17219317505303269</c:v>
                </c:pt>
                <c:pt idx="4944">
                  <c:v>0.17224008006190722</c:v>
                </c:pt>
                <c:pt idx="4945">
                  <c:v>0.17228698746217505</c:v>
                </c:pt>
                <c:pt idx="4946">
                  <c:v>0.17233389725281423</c:v>
                </c:pt>
                <c:pt idx="4947">
                  <c:v>0.17238080943280298</c:v>
                </c:pt>
                <c:pt idx="4948">
                  <c:v>0.17242772400111969</c:v>
                </c:pt>
                <c:pt idx="4949">
                  <c:v>0.17247464095674295</c:v>
                </c:pt>
                <c:pt idx="4950">
                  <c:v>0.17252156029865137</c:v>
                </c:pt>
                <c:pt idx="4951">
                  <c:v>0.172568482025824</c:v>
                </c:pt>
                <c:pt idx="4952">
                  <c:v>0.17261540613723989</c:v>
                </c:pt>
                <c:pt idx="4953">
                  <c:v>0.17266233263187825</c:v>
                </c:pt>
                <c:pt idx="4954">
                  <c:v>0.1727092615087186</c:v>
                </c:pt>
                <c:pt idx="4955">
                  <c:v>0.17275619276674051</c:v>
                </c:pt>
                <c:pt idx="4956">
                  <c:v>0.17280312640492379</c:v>
                </c:pt>
                <c:pt idx="4957">
                  <c:v>0.1728500624222484</c:v>
                </c:pt>
                <c:pt idx="4958">
                  <c:v>0.17289700081769452</c:v>
                </c:pt>
                <c:pt idx="4959">
                  <c:v>0.17294394159024243</c:v>
                </c:pt>
                <c:pt idx="4960">
                  <c:v>0.17299088473887264</c:v>
                </c:pt>
                <c:pt idx="4961">
                  <c:v>0.17303783026256583</c:v>
                </c:pt>
                <c:pt idx="4962">
                  <c:v>0.17308477816030288</c:v>
                </c:pt>
                <c:pt idx="4963">
                  <c:v>0.17313172843106481</c:v>
                </c:pt>
                <c:pt idx="4964">
                  <c:v>0.17317868107383277</c:v>
                </c:pt>
                <c:pt idx="4965">
                  <c:v>0.1732256360875882</c:v>
                </c:pt>
                <c:pt idx="4966">
                  <c:v>0.17327259347131266</c:v>
                </c:pt>
                <c:pt idx="4967">
                  <c:v>0.17331955322398782</c:v>
                </c:pt>
                <c:pt idx="4968">
                  <c:v>0.17336651534459566</c:v>
                </c:pt>
                <c:pt idx="4969">
                  <c:v>0.17341347983211819</c:v>
                </c:pt>
                <c:pt idx="4970">
                  <c:v>0.17346044668553776</c:v>
                </c:pt>
                <c:pt idx="4971">
                  <c:v>0.17350741590383675</c:v>
                </c:pt>
                <c:pt idx="4972">
                  <c:v>0.17355438748599777</c:v>
                </c:pt>
                <c:pt idx="4973">
                  <c:v>0.17360136143100369</c:v>
                </c:pt>
                <c:pt idx="4974">
                  <c:v>0.17364833773783736</c:v>
                </c:pt>
                <c:pt idx="4975">
                  <c:v>0.17369531640548197</c:v>
                </c:pt>
                <c:pt idx="4976">
                  <c:v>0.17374229743292088</c:v>
                </c:pt>
                <c:pt idx="4977">
                  <c:v>0.17378928081913755</c:v>
                </c:pt>
                <c:pt idx="4978">
                  <c:v>0.17383626656311563</c:v>
                </c:pt>
                <c:pt idx="4979">
                  <c:v>0.173883254663839</c:v>
                </c:pt>
                <c:pt idx="4980">
                  <c:v>0.17393024512029165</c:v>
                </c:pt>
                <c:pt idx="4981">
                  <c:v>0.17397723793145781</c:v>
                </c:pt>
                <c:pt idx="4982">
                  <c:v>0.17402423309632181</c:v>
                </c:pt>
                <c:pt idx="4983">
                  <c:v>0.17407123061386826</c:v>
                </c:pt>
                <c:pt idx="4984">
                  <c:v>0.17411823048308181</c:v>
                </c:pt>
                <c:pt idx="4985">
                  <c:v>0.17416523270294745</c:v>
                </c:pt>
                <c:pt idx="4986">
                  <c:v>0.17421223727245022</c:v>
                </c:pt>
                <c:pt idx="4987">
                  <c:v>0.17425924419057534</c:v>
                </c:pt>
                <c:pt idx="4988">
                  <c:v>0.17430625345630826</c:v>
                </c:pt>
                <c:pt idx="4989">
                  <c:v>0.17435326506863461</c:v>
                </c:pt>
                <c:pt idx="4990">
                  <c:v>0.17440027902654015</c:v>
                </c:pt>
                <c:pt idx="4991">
                  <c:v>0.17444729532901085</c:v>
                </c:pt>
                <c:pt idx="4992">
                  <c:v>0.17449431397503284</c:v>
                </c:pt>
                <c:pt idx="4993">
                  <c:v>0.17454133496359236</c:v>
                </c:pt>
                <c:pt idx="4994">
                  <c:v>0.174588358293676</c:v>
                </c:pt>
                <c:pt idx="4995">
                  <c:v>0.17463538396427036</c:v>
                </c:pt>
                <c:pt idx="4996">
                  <c:v>0.17468241197436232</c:v>
                </c:pt>
                <c:pt idx="4997">
                  <c:v>0.1747294423229388</c:v>
                </c:pt>
                <c:pt idx="4998">
                  <c:v>0.17477647500898708</c:v>
                </c:pt>
                <c:pt idx="4999">
                  <c:v>0.17482351003149449</c:v>
                </c:pt>
                <c:pt idx="5000">
                  <c:v>0.17487054738944857</c:v>
                </c:pt>
                <c:pt idx="5001">
                  <c:v>0.17491758708183702</c:v>
                </c:pt>
                <c:pt idx="5002">
                  <c:v>0.17496462910764776</c:v>
                </c:pt>
                <c:pt idx="5003">
                  <c:v>0.17501167346586885</c:v>
                </c:pt>
                <c:pt idx="5004">
                  <c:v>0.17505872015548848</c:v>
                </c:pt>
                <c:pt idx="5005">
                  <c:v>0.17510576917549514</c:v>
                </c:pt>
                <c:pt idx="5006">
                  <c:v>0.17515282052487735</c:v>
                </c:pt>
                <c:pt idx="5007">
                  <c:v>0.17519987420262392</c:v>
                </c:pt>
                <c:pt idx="5008">
                  <c:v>0.17524693020772378</c:v>
                </c:pt>
                <c:pt idx="5009">
                  <c:v>0.17529398853916608</c:v>
                </c:pt>
                <c:pt idx="5010">
                  <c:v>0.1753410491959401</c:v>
                </c:pt>
                <c:pt idx="5011">
                  <c:v>0.17538811217703523</c:v>
                </c:pt>
                <c:pt idx="5012">
                  <c:v>0.17543517748144125</c:v>
                </c:pt>
                <c:pt idx="5013">
                  <c:v>0.17548224510814789</c:v>
                </c:pt>
                <c:pt idx="5014">
                  <c:v>0.17552931505614519</c:v>
                </c:pt>
                <c:pt idx="5015">
                  <c:v>0.17557638732442324</c:v>
                </c:pt>
                <c:pt idx="5016">
                  <c:v>0.17562346191197251</c:v>
                </c:pt>
                <c:pt idx="5017">
                  <c:v>0.17567053881778344</c:v>
                </c:pt>
                <c:pt idx="5018">
                  <c:v>0.17571761804084679</c:v>
                </c:pt>
                <c:pt idx="5019">
                  <c:v>0.17576469958015331</c:v>
                </c:pt>
                <c:pt idx="5020">
                  <c:v>0.1758117834346942</c:v>
                </c:pt>
                <c:pt idx="5021">
                  <c:v>0.17585886960346056</c:v>
                </c:pt>
                <c:pt idx="5022">
                  <c:v>0.1759059580854439</c:v>
                </c:pt>
                <c:pt idx="5023">
                  <c:v>0.1759530488796357</c:v>
                </c:pt>
                <c:pt idx="5024">
                  <c:v>0.17600014198502775</c:v>
                </c:pt>
                <c:pt idx="5025">
                  <c:v>0.17604723740061198</c:v>
                </c:pt>
                <c:pt idx="5026">
                  <c:v>0.17609433512538047</c:v>
                </c:pt>
                <c:pt idx="5027">
                  <c:v>0.17614143515832553</c:v>
                </c:pt>
                <c:pt idx="5028">
                  <c:v>0.17618853749843957</c:v>
                </c:pt>
                <c:pt idx="5029">
                  <c:v>0.17623564214471521</c:v>
                </c:pt>
                <c:pt idx="5030">
                  <c:v>0.1762827490961453</c:v>
                </c:pt>
                <c:pt idx="5031">
                  <c:v>0.1763298583517228</c:v>
                </c:pt>
                <c:pt idx="5032">
                  <c:v>0.17637696991044088</c:v>
                </c:pt>
                <c:pt idx="5033">
                  <c:v>0.17642408377129279</c:v>
                </c:pt>
                <c:pt idx="5034">
                  <c:v>0.17647119993327212</c:v>
                </c:pt>
                <c:pt idx="5035">
                  <c:v>0.17651831839537246</c:v>
                </c:pt>
                <c:pt idx="5036">
                  <c:v>0.17656543915658773</c:v>
                </c:pt>
                <c:pt idx="5037">
                  <c:v>0.17661256221591198</c:v>
                </c:pt>
                <c:pt idx="5038">
                  <c:v>0.17665968757233935</c:v>
                </c:pt>
                <c:pt idx="5039">
                  <c:v>0.17670681522486426</c:v>
                </c:pt>
                <c:pt idx="5040">
                  <c:v>0.17675394517248116</c:v>
                </c:pt>
                <c:pt idx="5041">
                  <c:v>0.17680107741418491</c:v>
                </c:pt>
                <c:pt idx="5042">
                  <c:v>0.17684821194897038</c:v>
                </c:pt>
                <c:pt idx="5043">
                  <c:v>0.1768953487758326</c:v>
                </c:pt>
                <c:pt idx="5044">
                  <c:v>0.17694248789376688</c:v>
                </c:pt>
                <c:pt idx="5045">
                  <c:v>0.17698962930176859</c:v>
                </c:pt>
                <c:pt idx="5046">
                  <c:v>0.17703677299883336</c:v>
                </c:pt>
                <c:pt idx="5047">
                  <c:v>0.17708391898395698</c:v>
                </c:pt>
                <c:pt idx="5048">
                  <c:v>0.17713106725613539</c:v>
                </c:pt>
                <c:pt idx="5049">
                  <c:v>0.17717821781436471</c:v>
                </c:pt>
                <c:pt idx="5050">
                  <c:v>0.17722537065764124</c:v>
                </c:pt>
                <c:pt idx="5051">
                  <c:v>0.17727252578496153</c:v>
                </c:pt>
                <c:pt idx="5052">
                  <c:v>0.1773196831953221</c:v>
                </c:pt>
                <c:pt idx="5053">
                  <c:v>0.17736684288771989</c:v>
                </c:pt>
                <c:pt idx="5054">
                  <c:v>0.17741400486115183</c:v>
                </c:pt>
                <c:pt idx="5055">
                  <c:v>0.17746116911461512</c:v>
                </c:pt>
                <c:pt idx="5056">
                  <c:v>0.17750833564710713</c:v>
                </c:pt>
                <c:pt idx="5057">
                  <c:v>0.17755550445762538</c:v>
                </c:pt>
                <c:pt idx="5058">
                  <c:v>0.17760267554516759</c:v>
                </c:pt>
                <c:pt idx="5059">
                  <c:v>0.17764984890873156</c:v>
                </c:pt>
                <c:pt idx="5060">
                  <c:v>0.17769702454731542</c:v>
                </c:pt>
                <c:pt idx="5061">
                  <c:v>0.17774420245991732</c:v>
                </c:pt>
                <c:pt idx="5062">
                  <c:v>0.17779138264553573</c:v>
                </c:pt>
                <c:pt idx="5063">
                  <c:v>0.1778385651031692</c:v>
                </c:pt>
                <c:pt idx="5064">
                  <c:v>0.17788574983181649</c:v>
                </c:pt>
                <c:pt idx="5065">
                  <c:v>0.17793293683047651</c:v>
                </c:pt>
                <c:pt idx="5066">
                  <c:v>0.17798012609814831</c:v>
                </c:pt>
                <c:pt idx="5067">
                  <c:v>0.17802731763383128</c:v>
                </c:pt>
                <c:pt idx="5068">
                  <c:v>0.17807451143652475</c:v>
                </c:pt>
                <c:pt idx="5069">
                  <c:v>0.17812170750522846</c:v>
                </c:pt>
                <c:pt idx="5070">
                  <c:v>0.1781689058389421</c:v>
                </c:pt>
                <c:pt idx="5071">
                  <c:v>0.17821610643666566</c:v>
                </c:pt>
                <c:pt idx="5072">
                  <c:v>0.17826330929739934</c:v>
                </c:pt>
                <c:pt idx="5073">
                  <c:v>0.17831051442014342</c:v>
                </c:pt>
                <c:pt idx="5074">
                  <c:v>0.17835772180389842</c:v>
                </c:pt>
                <c:pt idx="5075">
                  <c:v>0.17840493144766498</c:v>
                </c:pt>
                <c:pt idx="5076">
                  <c:v>0.17845214335044393</c:v>
                </c:pt>
                <c:pt idx="5077">
                  <c:v>0.17849935751123638</c:v>
                </c:pt>
                <c:pt idx="5078">
                  <c:v>0.17854657392904344</c:v>
                </c:pt>
                <c:pt idx="5079">
                  <c:v>0.17859379260286648</c:v>
                </c:pt>
                <c:pt idx="5080">
                  <c:v>0.17864101353170708</c:v>
                </c:pt>
                <c:pt idx="5081">
                  <c:v>0.17868823671456696</c:v>
                </c:pt>
                <c:pt idx="5082">
                  <c:v>0.17873546215044794</c:v>
                </c:pt>
                <c:pt idx="5083">
                  <c:v>0.17878268983835216</c:v>
                </c:pt>
                <c:pt idx="5084">
                  <c:v>0.17882991977728185</c:v>
                </c:pt>
                <c:pt idx="5085">
                  <c:v>0.17887715196623941</c:v>
                </c:pt>
                <c:pt idx="5086">
                  <c:v>0.17892438640422739</c:v>
                </c:pt>
                <c:pt idx="5087">
                  <c:v>0.17897162309024864</c:v>
                </c:pt>
                <c:pt idx="5088">
                  <c:v>0.17901886202330602</c:v>
                </c:pt>
                <c:pt idx="5089">
                  <c:v>0.17906610320240263</c:v>
                </c:pt>
                <c:pt idx="5090">
                  <c:v>0.17911334662654188</c:v>
                </c:pt>
                <c:pt idx="5091">
                  <c:v>0.17916059229472711</c:v>
                </c:pt>
                <c:pt idx="5092">
                  <c:v>0.17920784020596198</c:v>
                </c:pt>
                <c:pt idx="5093">
                  <c:v>0.17925509035925036</c:v>
                </c:pt>
                <c:pt idx="5094">
                  <c:v>0.17930234275359613</c:v>
                </c:pt>
                <c:pt idx="5095">
                  <c:v>0.17934959738800349</c:v>
                </c:pt>
                <c:pt idx="5096">
                  <c:v>0.17939685426147683</c:v>
                </c:pt>
                <c:pt idx="5097">
                  <c:v>0.17944411337302058</c:v>
                </c:pt>
                <c:pt idx="5098">
                  <c:v>0.17949137472163948</c:v>
                </c:pt>
                <c:pt idx="5099">
                  <c:v>0.17953863830633829</c:v>
                </c:pt>
                <c:pt idx="5100">
                  <c:v>0.17958590412612213</c:v>
                </c:pt>
                <c:pt idx="5101">
                  <c:v>0.17963317217999616</c:v>
                </c:pt>
                <c:pt idx="5102">
                  <c:v>0.1796804424669658</c:v>
                </c:pt>
                <c:pt idx="5103">
                  <c:v>0.17972771498603654</c:v>
                </c:pt>
                <c:pt idx="5104">
                  <c:v>0.17977498973621411</c:v>
                </c:pt>
                <c:pt idx="5105">
                  <c:v>0.17982226671650448</c:v>
                </c:pt>
                <c:pt idx="5106">
                  <c:v>0.17986954592591364</c:v>
                </c:pt>
                <c:pt idx="5107">
                  <c:v>0.17991682736344788</c:v>
                </c:pt>
                <c:pt idx="5108">
                  <c:v>0.17996411102811363</c:v>
                </c:pt>
                <c:pt idx="5109">
                  <c:v>0.18001139691891743</c:v>
                </c:pt>
                <c:pt idx="5110">
                  <c:v>0.18005868503486611</c:v>
                </c:pt>
                <c:pt idx="5111">
                  <c:v>0.18010597537496656</c:v>
                </c:pt>
                <c:pt idx="5112">
                  <c:v>0.18015326793822595</c:v>
                </c:pt>
                <c:pt idx="5113">
                  <c:v>0.18020056272365154</c:v>
                </c:pt>
                <c:pt idx="5114">
                  <c:v>0.18024785973025076</c:v>
                </c:pt>
                <c:pt idx="5115">
                  <c:v>0.18029515895703135</c:v>
                </c:pt>
                <c:pt idx="5116">
                  <c:v>0.18034246040300106</c:v>
                </c:pt>
                <c:pt idx="5117">
                  <c:v>0.18038976406716781</c:v>
                </c:pt>
                <c:pt idx="5118">
                  <c:v>0.18043706994853984</c:v>
                </c:pt>
                <c:pt idx="5119">
                  <c:v>0.18048437804612549</c:v>
                </c:pt>
                <c:pt idx="5120">
                  <c:v>0.18053168835893327</c:v>
                </c:pt>
                <c:pt idx="5121">
                  <c:v>0.18057900088597179</c:v>
                </c:pt>
                <c:pt idx="5122">
                  <c:v>0.18062631562624995</c:v>
                </c:pt>
                <c:pt idx="5123">
                  <c:v>0.18067363257877683</c:v>
                </c:pt>
                <c:pt idx="5124">
                  <c:v>0.18072095174256156</c:v>
                </c:pt>
                <c:pt idx="5125">
                  <c:v>0.18076827311661353</c:v>
                </c:pt>
                <c:pt idx="5126">
                  <c:v>0.18081559669994232</c:v>
                </c:pt>
                <c:pt idx="5127">
                  <c:v>0.18086292249155764</c:v>
                </c:pt>
                <c:pt idx="5128">
                  <c:v>0.18091025049046938</c:v>
                </c:pt>
                <c:pt idx="5129">
                  <c:v>0.1809575806956876</c:v>
                </c:pt>
                <c:pt idx="5130">
                  <c:v>0.18100491310622255</c:v>
                </c:pt>
                <c:pt idx="5131">
                  <c:v>0.18105224772108472</c:v>
                </c:pt>
                <c:pt idx="5132">
                  <c:v>0.1810995845392846</c:v>
                </c:pt>
                <c:pt idx="5133">
                  <c:v>0.18114692355983303</c:v>
                </c:pt>
                <c:pt idx="5134">
                  <c:v>0.18119426478174086</c:v>
                </c:pt>
                <c:pt idx="5135">
                  <c:v>0.1812416082040193</c:v>
                </c:pt>
                <c:pt idx="5136">
                  <c:v>0.18128895382567961</c:v>
                </c:pt>
                <c:pt idx="5137">
                  <c:v>0.18133630164573325</c:v>
                </c:pt>
                <c:pt idx="5138">
                  <c:v>0.18138365166319181</c:v>
                </c:pt>
                <c:pt idx="5139">
                  <c:v>0.18143100387706715</c:v>
                </c:pt>
                <c:pt idx="5140">
                  <c:v>0.18147835828637121</c:v>
                </c:pt>
                <c:pt idx="5141">
                  <c:v>0.18152571489011624</c:v>
                </c:pt>
                <c:pt idx="5142">
                  <c:v>0.18157307368731443</c:v>
                </c:pt>
                <c:pt idx="5143">
                  <c:v>0.18162043467697833</c:v>
                </c:pt>
                <c:pt idx="5144">
                  <c:v>0.18166779785812071</c:v>
                </c:pt>
                <c:pt idx="5145">
                  <c:v>0.18171516322975428</c:v>
                </c:pt>
                <c:pt idx="5146">
                  <c:v>0.18176253079089216</c:v>
                </c:pt>
                <c:pt idx="5147">
                  <c:v>0.18180990054054746</c:v>
                </c:pt>
                <c:pt idx="5148">
                  <c:v>0.18185727247773367</c:v>
                </c:pt>
                <c:pt idx="5149">
                  <c:v>0.18190464660146421</c:v>
                </c:pt>
                <c:pt idx="5150">
                  <c:v>0.18195202291075285</c:v>
                </c:pt>
                <c:pt idx="5151">
                  <c:v>0.18199940140461354</c:v>
                </c:pt>
                <c:pt idx="5152">
                  <c:v>0.18204678208206024</c:v>
                </c:pt>
                <c:pt idx="5153">
                  <c:v>0.18209416494210715</c:v>
                </c:pt>
                <c:pt idx="5154">
                  <c:v>0.18214154998376889</c:v>
                </c:pt>
                <c:pt idx="5155">
                  <c:v>0.18218893720605983</c:v>
                </c:pt>
                <c:pt idx="5156">
                  <c:v>0.1822363266079948</c:v>
                </c:pt>
                <c:pt idx="5157">
                  <c:v>0.18228371818858874</c:v>
                </c:pt>
                <c:pt idx="5158">
                  <c:v>0.18233111194685672</c:v>
                </c:pt>
                <c:pt idx="5159">
                  <c:v>0.18237850788181406</c:v>
                </c:pt>
                <c:pt idx="5160">
                  <c:v>0.18242590599247618</c:v>
                </c:pt>
                <c:pt idx="5161">
                  <c:v>0.18247330627785874</c:v>
                </c:pt>
                <c:pt idx="5162">
                  <c:v>0.18252070873697746</c:v>
                </c:pt>
                <c:pt idx="5163">
                  <c:v>0.18256811336884843</c:v>
                </c:pt>
                <c:pt idx="5164">
                  <c:v>0.18261552017248764</c:v>
                </c:pt>
                <c:pt idx="5165">
                  <c:v>0.18266292914691154</c:v>
                </c:pt>
                <c:pt idx="5166">
                  <c:v>0.18271034029113653</c:v>
                </c:pt>
                <c:pt idx="5167">
                  <c:v>0.18275775360417931</c:v>
                </c:pt>
                <c:pt idx="5168">
                  <c:v>0.18280516908505667</c:v>
                </c:pt>
                <c:pt idx="5169">
                  <c:v>0.18285258673278562</c:v>
                </c:pt>
                <c:pt idx="5170">
                  <c:v>0.18290000654638344</c:v>
                </c:pt>
                <c:pt idx="5171">
                  <c:v>0.18294742852486742</c:v>
                </c:pt>
                <c:pt idx="5172">
                  <c:v>0.18299485266725501</c:v>
                </c:pt>
                <c:pt idx="5173">
                  <c:v>0.18304227897256403</c:v>
                </c:pt>
                <c:pt idx="5174">
                  <c:v>0.18308970743981232</c:v>
                </c:pt>
                <c:pt idx="5175">
                  <c:v>0.18313713806801787</c:v>
                </c:pt>
                <c:pt idx="5176">
                  <c:v>0.18318457085619894</c:v>
                </c:pt>
                <c:pt idx="5177">
                  <c:v>0.1832320058033739</c:v>
                </c:pt>
                <c:pt idx="5178">
                  <c:v>0.18327944290856138</c:v>
                </c:pt>
                <c:pt idx="5179">
                  <c:v>0.18332688217078003</c:v>
                </c:pt>
                <c:pt idx="5180">
                  <c:v>0.18337432358904882</c:v>
                </c:pt>
                <c:pt idx="5181">
                  <c:v>0.18342176716238678</c:v>
                </c:pt>
                <c:pt idx="5182">
                  <c:v>0.18346921288981319</c:v>
                </c:pt>
                <c:pt idx="5183">
                  <c:v>0.18351666077034753</c:v>
                </c:pt>
                <c:pt idx="5184">
                  <c:v>0.18356411080300936</c:v>
                </c:pt>
                <c:pt idx="5185">
                  <c:v>0.18361156298681844</c:v>
                </c:pt>
                <c:pt idx="5186">
                  <c:v>0.1836590173207947</c:v>
                </c:pt>
                <c:pt idx="5187">
                  <c:v>0.18370647380395833</c:v>
                </c:pt>
                <c:pt idx="5188">
                  <c:v>0.18375393243532959</c:v>
                </c:pt>
                <c:pt idx="5189">
                  <c:v>0.18380139321392891</c:v>
                </c:pt>
                <c:pt idx="5190">
                  <c:v>0.18384885613877694</c:v>
                </c:pt>
                <c:pt idx="5191">
                  <c:v>0.18389632120889454</c:v>
                </c:pt>
                <c:pt idx="5192">
                  <c:v>0.18394378842330264</c:v>
                </c:pt>
                <c:pt idx="5193">
                  <c:v>0.18399125778102246</c:v>
                </c:pt>
                <c:pt idx="5194">
                  <c:v>0.18403872928107523</c:v>
                </c:pt>
                <c:pt idx="5195">
                  <c:v>0.18408620292248254</c:v>
                </c:pt>
                <c:pt idx="5196">
                  <c:v>0.18413367870426606</c:v>
                </c:pt>
                <c:pt idx="5197">
                  <c:v>0.1841811566254476</c:v>
                </c:pt>
                <c:pt idx="5198">
                  <c:v>0.18422863668504919</c:v>
                </c:pt>
                <c:pt idx="5199">
                  <c:v>0.18427611888209303</c:v>
                </c:pt>
                <c:pt idx="5200">
                  <c:v>0.18432360321560146</c:v>
                </c:pt>
                <c:pt idx="5201">
                  <c:v>0.18437108968459703</c:v>
                </c:pt>
                <c:pt idx="5202">
                  <c:v>0.18441857828810251</c:v>
                </c:pt>
                <c:pt idx="5203">
                  <c:v>0.18446606902514071</c:v>
                </c:pt>
                <c:pt idx="5204">
                  <c:v>0.18451356189473472</c:v>
                </c:pt>
                <c:pt idx="5205">
                  <c:v>0.18456105689590774</c:v>
                </c:pt>
                <c:pt idx="5206">
                  <c:v>0.1846085540276832</c:v>
                </c:pt>
                <c:pt idx="5207">
                  <c:v>0.18465605328908463</c:v>
                </c:pt>
                <c:pt idx="5208">
                  <c:v>0.18470355467913588</c:v>
                </c:pt>
                <c:pt idx="5209">
                  <c:v>0.18475105819686075</c:v>
                </c:pt>
                <c:pt idx="5210">
                  <c:v>0.18479856384128335</c:v>
                </c:pt>
                <c:pt idx="5211">
                  <c:v>0.18484607161142802</c:v>
                </c:pt>
                <c:pt idx="5212">
                  <c:v>0.18489358150631915</c:v>
                </c:pt>
                <c:pt idx="5213">
                  <c:v>0.18494109352498131</c:v>
                </c:pt>
                <c:pt idx="5214">
                  <c:v>0.18498860766643929</c:v>
                </c:pt>
                <c:pt idx="5215">
                  <c:v>0.1850361239297181</c:v>
                </c:pt>
                <c:pt idx="5216">
                  <c:v>0.18508364231384286</c:v>
                </c:pt>
                <c:pt idx="5217">
                  <c:v>0.18513116281783881</c:v>
                </c:pt>
                <c:pt idx="5218">
                  <c:v>0.18517868544073149</c:v>
                </c:pt>
                <c:pt idx="5219">
                  <c:v>0.18522621018154647</c:v>
                </c:pt>
                <c:pt idx="5220">
                  <c:v>0.18527373703930955</c:v>
                </c:pt>
                <c:pt idx="5221">
                  <c:v>0.18532126601304683</c:v>
                </c:pt>
                <c:pt idx="5222">
                  <c:v>0.18536879710178442</c:v>
                </c:pt>
                <c:pt idx="5223">
                  <c:v>0.1854163303045486</c:v>
                </c:pt>
                <c:pt idx="5224">
                  <c:v>0.18546386562036588</c:v>
                </c:pt>
                <c:pt idx="5225">
                  <c:v>0.18551140304826297</c:v>
                </c:pt>
                <c:pt idx="5226">
                  <c:v>0.18555894258726674</c:v>
                </c:pt>
                <c:pt idx="5227">
                  <c:v>0.18560648423640419</c:v>
                </c:pt>
                <c:pt idx="5228">
                  <c:v>0.18565402799470246</c:v>
                </c:pt>
                <c:pt idx="5229">
                  <c:v>0.18570157386118905</c:v>
                </c:pt>
                <c:pt idx="5230">
                  <c:v>0.18574912183489131</c:v>
                </c:pt>
                <c:pt idx="5231">
                  <c:v>0.18579667191483712</c:v>
                </c:pt>
                <c:pt idx="5232">
                  <c:v>0.18584422410005424</c:v>
                </c:pt>
                <c:pt idx="5233">
                  <c:v>0.1858917783895708</c:v>
                </c:pt>
                <c:pt idx="5234">
                  <c:v>0.18593933478241501</c:v>
                </c:pt>
                <c:pt idx="5235">
                  <c:v>0.1859868932776152</c:v>
                </c:pt>
                <c:pt idx="5236">
                  <c:v>0.18603445387420003</c:v>
                </c:pt>
                <c:pt idx="5237">
                  <c:v>0.18608201657119819</c:v>
                </c:pt>
                <c:pt idx="5238">
                  <c:v>0.1861295813676386</c:v>
                </c:pt>
                <c:pt idx="5239">
                  <c:v>0.18617714826255041</c:v>
                </c:pt>
                <c:pt idx="5240">
                  <c:v>0.18622471725496278</c:v>
                </c:pt>
                <c:pt idx="5241">
                  <c:v>0.18627228834390519</c:v>
                </c:pt>
                <c:pt idx="5242">
                  <c:v>0.18631986152840721</c:v>
                </c:pt>
                <c:pt idx="5243">
                  <c:v>0.18636743680749865</c:v>
                </c:pt>
                <c:pt idx="5244">
                  <c:v>0.18641501418020945</c:v>
                </c:pt>
                <c:pt idx="5245">
                  <c:v>0.18646259364556975</c:v>
                </c:pt>
                <c:pt idx="5246">
                  <c:v>0.18651017520260976</c:v>
                </c:pt>
                <c:pt idx="5247">
                  <c:v>0.18655775885036002</c:v>
                </c:pt>
                <c:pt idx="5248">
                  <c:v>0.18660534458785114</c:v>
                </c:pt>
                <c:pt idx="5249">
                  <c:v>0.1866529324141139</c:v>
                </c:pt>
                <c:pt idx="5250">
                  <c:v>0.18670052232817932</c:v>
                </c:pt>
                <c:pt idx="5251">
                  <c:v>0.18674811432907851</c:v>
                </c:pt>
                <c:pt idx="5252">
                  <c:v>0.18679570841584281</c:v>
                </c:pt>
                <c:pt idx="5253">
                  <c:v>0.1868433045875037</c:v>
                </c:pt>
                <c:pt idx="5254">
                  <c:v>0.18689090284309287</c:v>
                </c:pt>
                <c:pt idx="5255">
                  <c:v>0.18693850318164207</c:v>
                </c:pt>
                <c:pt idx="5256">
                  <c:v>0.18698610560218346</c:v>
                </c:pt>
                <c:pt idx="5257">
                  <c:v>0.18703371010374914</c:v>
                </c:pt>
                <c:pt idx="5258">
                  <c:v>0.1870813166853714</c:v>
                </c:pt>
                <c:pt idx="5259">
                  <c:v>0.18712892534608283</c:v>
                </c:pt>
                <c:pt idx="5260">
                  <c:v>0.18717653608491616</c:v>
                </c:pt>
                <c:pt idx="5261">
                  <c:v>0.18722414890090419</c:v>
                </c:pt>
                <c:pt idx="5262">
                  <c:v>0.18727176379307994</c:v>
                </c:pt>
                <c:pt idx="5263">
                  <c:v>0.18731938076047669</c:v>
                </c:pt>
                <c:pt idx="5264">
                  <c:v>0.18736699980212781</c:v>
                </c:pt>
                <c:pt idx="5265">
                  <c:v>0.18741462091706682</c:v>
                </c:pt>
                <c:pt idx="5266">
                  <c:v>0.18746224410432746</c:v>
                </c:pt>
                <c:pt idx="5267">
                  <c:v>0.18750986936294362</c:v>
                </c:pt>
                <c:pt idx="5268">
                  <c:v>0.1875574966919494</c:v>
                </c:pt>
                <c:pt idx="5269">
                  <c:v>0.18760512609037897</c:v>
                </c:pt>
                <c:pt idx="5270">
                  <c:v>0.18765275755726679</c:v>
                </c:pt>
                <c:pt idx="5271">
                  <c:v>0.18770039109164743</c:v>
                </c:pt>
                <c:pt idx="5272">
                  <c:v>0.18774802669255569</c:v>
                </c:pt>
                <c:pt idx="5273">
                  <c:v>0.18779566435902642</c:v>
                </c:pt>
                <c:pt idx="5274">
                  <c:v>0.18784330409009478</c:v>
                </c:pt>
                <c:pt idx="5275">
                  <c:v>0.18789094588479599</c:v>
                </c:pt>
                <c:pt idx="5276">
                  <c:v>0.18793858974216551</c:v>
                </c:pt>
                <c:pt idx="5277">
                  <c:v>0.18798623566123893</c:v>
                </c:pt>
                <c:pt idx="5278">
                  <c:v>0.18803388364105209</c:v>
                </c:pt>
                <c:pt idx="5279">
                  <c:v>0.1880815336806409</c:v>
                </c:pt>
                <c:pt idx="5280">
                  <c:v>0.18812918577904147</c:v>
                </c:pt>
                <c:pt idx="5281">
                  <c:v>0.18817683993529016</c:v>
                </c:pt>
                <c:pt idx="5282">
                  <c:v>0.18822449614842335</c:v>
                </c:pt>
                <c:pt idx="5283">
                  <c:v>0.1882721544174778</c:v>
                </c:pt>
                <c:pt idx="5284">
                  <c:v>0.18831981474149018</c:v>
                </c:pt>
                <c:pt idx="5285">
                  <c:v>0.18836747711949758</c:v>
                </c:pt>
                <c:pt idx="5286">
                  <c:v>0.18841514155053712</c:v>
                </c:pt>
                <c:pt idx="5287">
                  <c:v>0.18846280803364604</c:v>
                </c:pt>
                <c:pt idx="5288">
                  <c:v>0.18851047656786205</c:v>
                </c:pt>
                <c:pt idx="5289">
                  <c:v>0.1885581471522226</c:v>
                </c:pt>
                <c:pt idx="5290">
                  <c:v>0.18860581978576563</c:v>
                </c:pt>
                <c:pt idx="5291">
                  <c:v>0.18865349446752913</c:v>
                </c:pt>
                <c:pt idx="5292">
                  <c:v>0.1887011711965513</c:v>
                </c:pt>
                <c:pt idx="5293">
                  <c:v>0.18874884997187047</c:v>
                </c:pt>
                <c:pt idx="5294">
                  <c:v>0.18879653079252517</c:v>
                </c:pt>
                <c:pt idx="5295">
                  <c:v>0.18884421365755413</c:v>
                </c:pt>
                <c:pt idx="5296">
                  <c:v>0.18889189856599614</c:v>
                </c:pt>
                <c:pt idx="5297">
                  <c:v>0.1889395855168903</c:v>
                </c:pt>
                <c:pt idx="5298">
                  <c:v>0.18898727450927574</c:v>
                </c:pt>
                <c:pt idx="5299">
                  <c:v>0.18903496554219196</c:v>
                </c:pt>
                <c:pt idx="5300">
                  <c:v>0.18908265861467846</c:v>
                </c:pt>
                <c:pt idx="5301">
                  <c:v>0.18913035372577489</c:v>
                </c:pt>
                <c:pt idx="5302">
                  <c:v>0.18917805087452122</c:v>
                </c:pt>
                <c:pt idx="5303">
                  <c:v>0.18922575005995748</c:v>
                </c:pt>
                <c:pt idx="5304">
                  <c:v>0.18927345128112397</c:v>
                </c:pt>
                <c:pt idx="5305">
                  <c:v>0.189321154537061</c:v>
                </c:pt>
                <c:pt idx="5306">
                  <c:v>0.18936885982680918</c:v>
                </c:pt>
                <c:pt idx="5307">
                  <c:v>0.18941656714940933</c:v>
                </c:pt>
                <c:pt idx="5308">
                  <c:v>0.18946427650390227</c:v>
                </c:pt>
                <c:pt idx="5309">
                  <c:v>0.18951198788932916</c:v>
                </c:pt>
                <c:pt idx="5310">
                  <c:v>0.18955970130473113</c:v>
                </c:pt>
                <c:pt idx="5311">
                  <c:v>0.18960741674914985</c:v>
                </c:pt>
                <c:pt idx="5312">
                  <c:v>0.18965513422162669</c:v>
                </c:pt>
                <c:pt idx="5313">
                  <c:v>0.18970285372120352</c:v>
                </c:pt>
                <c:pt idx="5314">
                  <c:v>0.18975057524692229</c:v>
                </c:pt>
                <c:pt idx="5315">
                  <c:v>0.18979829879782512</c:v>
                </c:pt>
                <c:pt idx="5316">
                  <c:v>0.18984602437295428</c:v>
                </c:pt>
                <c:pt idx="5317">
                  <c:v>0.18989375197135219</c:v>
                </c:pt>
                <c:pt idx="5318">
                  <c:v>0.18994148159206151</c:v>
                </c:pt>
                <c:pt idx="5319">
                  <c:v>0.1899892132341251</c:v>
                </c:pt>
                <c:pt idx="5320">
                  <c:v>0.19003694689658585</c:v>
                </c:pt>
                <c:pt idx="5321">
                  <c:v>0.19008468257848685</c:v>
                </c:pt>
                <c:pt idx="5322">
                  <c:v>0.19013242027887162</c:v>
                </c:pt>
                <c:pt idx="5323">
                  <c:v>0.19018015999678337</c:v>
                </c:pt>
                <c:pt idx="5324">
                  <c:v>0.19022790173126597</c:v>
                </c:pt>
                <c:pt idx="5325">
                  <c:v>0.19027564548136314</c:v>
                </c:pt>
                <c:pt idx="5326">
                  <c:v>0.19032339124611886</c:v>
                </c:pt>
                <c:pt idx="5327">
                  <c:v>0.19037113902457736</c:v>
                </c:pt>
                <c:pt idx="5328">
                  <c:v>0.19041888881578292</c:v>
                </c:pt>
                <c:pt idx="5329">
                  <c:v>0.19046664061878005</c:v>
                </c:pt>
                <c:pt idx="5330">
                  <c:v>0.19051439443261348</c:v>
                </c:pt>
                <c:pt idx="5331">
                  <c:v>0.190562150256328</c:v>
                </c:pt>
                <c:pt idx="5332">
                  <c:v>0.19060990808896866</c:v>
                </c:pt>
                <c:pt idx="5333">
                  <c:v>0.19065766792958067</c:v>
                </c:pt>
                <c:pt idx="5334">
                  <c:v>0.19070542977720928</c:v>
                </c:pt>
                <c:pt idx="5335">
                  <c:v>0.19075319363090013</c:v>
                </c:pt>
                <c:pt idx="5336">
                  <c:v>0.19080095948969888</c:v>
                </c:pt>
                <c:pt idx="5337">
                  <c:v>0.19084872735265138</c:v>
                </c:pt>
                <c:pt idx="5338">
                  <c:v>0.19089649721880372</c:v>
                </c:pt>
                <c:pt idx="5339">
                  <c:v>0.19094426908720211</c:v>
                </c:pt>
                <c:pt idx="5340">
                  <c:v>0.19099204295689284</c:v>
                </c:pt>
                <c:pt idx="5341">
                  <c:v>0.19103981882692259</c:v>
                </c:pt>
                <c:pt idx="5342">
                  <c:v>0.19108759669633799</c:v>
                </c:pt>
                <c:pt idx="5343">
                  <c:v>0.19113537656418594</c:v>
                </c:pt>
                <c:pt idx="5344">
                  <c:v>0.19118315842951358</c:v>
                </c:pt>
                <c:pt idx="5345">
                  <c:v>0.19123094229136808</c:v>
                </c:pt>
                <c:pt idx="5346">
                  <c:v>0.19127872814879682</c:v>
                </c:pt>
                <c:pt idx="5347">
                  <c:v>0.19132651600084741</c:v>
                </c:pt>
                <c:pt idx="5348">
                  <c:v>0.19137430584656764</c:v>
                </c:pt>
                <c:pt idx="5349">
                  <c:v>0.19142209768500537</c:v>
                </c:pt>
                <c:pt idx="5350">
                  <c:v>0.19146989151520866</c:v>
                </c:pt>
                <c:pt idx="5351">
                  <c:v>0.19151768733622587</c:v>
                </c:pt>
                <c:pt idx="5352">
                  <c:v>0.19156548514710531</c:v>
                </c:pt>
                <c:pt idx="5353">
                  <c:v>0.19161328494689564</c:v>
                </c:pt>
                <c:pt idx="5354">
                  <c:v>0.1916610867346456</c:v>
                </c:pt>
                <c:pt idx="5355">
                  <c:v>0.19170889050940412</c:v>
                </c:pt>
                <c:pt idx="5356">
                  <c:v>0.19175669627022038</c:v>
                </c:pt>
                <c:pt idx="5357">
                  <c:v>0.19180450401614357</c:v>
                </c:pt>
                <c:pt idx="5358">
                  <c:v>0.19185231374622316</c:v>
                </c:pt>
                <c:pt idx="5359">
                  <c:v>0.19190012545950885</c:v>
                </c:pt>
                <c:pt idx="5360">
                  <c:v>0.19194793915505029</c:v>
                </c:pt>
                <c:pt idx="5361">
                  <c:v>0.19199575483189754</c:v>
                </c:pt>
                <c:pt idx="5362">
                  <c:v>0.19204357248910067</c:v>
                </c:pt>
                <c:pt idx="5363">
                  <c:v>0.19209139212571</c:v>
                </c:pt>
                <c:pt idx="5364">
                  <c:v>0.192139213740776</c:v>
                </c:pt>
                <c:pt idx="5365">
                  <c:v>0.19218703733334938</c:v>
                </c:pt>
                <c:pt idx="5366">
                  <c:v>0.19223486290248085</c:v>
                </c:pt>
                <c:pt idx="5367">
                  <c:v>0.1922826904472214</c:v>
                </c:pt>
                <c:pt idx="5368">
                  <c:v>0.19233051996662223</c:v>
                </c:pt>
                <c:pt idx="5369">
                  <c:v>0.19237835145973459</c:v>
                </c:pt>
                <c:pt idx="5370">
                  <c:v>0.19242618492561001</c:v>
                </c:pt>
                <c:pt idx="5371">
                  <c:v>0.19247402036330016</c:v>
                </c:pt>
                <c:pt idx="5372">
                  <c:v>0.19252185777185687</c:v>
                </c:pt>
                <c:pt idx="5373">
                  <c:v>0.19256969715033212</c:v>
                </c:pt>
                <c:pt idx="5374">
                  <c:v>0.19261753849777805</c:v>
                </c:pt>
                <c:pt idx="5375">
                  <c:v>0.19266538181324708</c:v>
                </c:pt>
                <c:pt idx="5376">
                  <c:v>0.19271322709579167</c:v>
                </c:pt>
                <c:pt idx="5377">
                  <c:v>0.19276107434446449</c:v>
                </c:pt>
                <c:pt idx="5378">
                  <c:v>0.19280892355831841</c:v>
                </c:pt>
                <c:pt idx="5379">
                  <c:v>0.19285677473640642</c:v>
                </c:pt>
                <c:pt idx="5380">
                  <c:v>0.19290462787778173</c:v>
                </c:pt>
                <c:pt idx="5381">
                  <c:v>0.19295248298149772</c:v>
                </c:pt>
                <c:pt idx="5382">
                  <c:v>0.19300034004660785</c:v>
                </c:pt>
                <c:pt idx="5383">
                  <c:v>0.19304819907216594</c:v>
                </c:pt>
                <c:pt idx="5384">
                  <c:v>0.19309606005722571</c:v>
                </c:pt>
                <c:pt idx="5385">
                  <c:v>0.19314392300084129</c:v>
                </c:pt>
                <c:pt idx="5386">
                  <c:v>0.19319178790206687</c:v>
                </c:pt>
                <c:pt idx="5387">
                  <c:v>0.1932396547599568</c:v>
                </c:pt>
                <c:pt idx="5388">
                  <c:v>0.19328752357356568</c:v>
                </c:pt>
                <c:pt idx="5389">
                  <c:v>0.19333539434194821</c:v>
                </c:pt>
                <c:pt idx="5390">
                  <c:v>0.19338326706415926</c:v>
                </c:pt>
                <c:pt idx="5391">
                  <c:v>0.19343114173925388</c:v>
                </c:pt>
                <c:pt idx="5392">
                  <c:v>0.19347901836628731</c:v>
                </c:pt>
                <c:pt idx="5393">
                  <c:v>0.19352689694431494</c:v>
                </c:pt>
                <c:pt idx="5394">
                  <c:v>0.19357477747239232</c:v>
                </c:pt>
                <c:pt idx="5395">
                  <c:v>0.19362265994957525</c:v>
                </c:pt>
                <c:pt idx="5396">
                  <c:v>0.19367054437491954</c:v>
                </c:pt>
                <c:pt idx="5397">
                  <c:v>0.1937184307474813</c:v>
                </c:pt>
                <c:pt idx="5398">
                  <c:v>0.19376631906631683</c:v>
                </c:pt>
                <c:pt idx="5399">
                  <c:v>0.19381420933048249</c:v>
                </c:pt>
                <c:pt idx="5400">
                  <c:v>0.19386210153903488</c:v>
                </c:pt>
                <c:pt idx="5401">
                  <c:v>0.19390999569103071</c:v>
                </c:pt>
                <c:pt idx="5402">
                  <c:v>0.19395789178552697</c:v>
                </c:pt>
                <c:pt idx="5403">
                  <c:v>0.19400578982158068</c:v>
                </c:pt>
                <c:pt idx="5404">
                  <c:v>0.19405368979824916</c:v>
                </c:pt>
                <c:pt idx="5405">
                  <c:v>0.19410159171458982</c:v>
                </c:pt>
                <c:pt idx="5406">
                  <c:v>0.1941494955696603</c:v>
                </c:pt>
                <c